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225"/>
  <workbookPr showInkAnnotation="0" codeName="ThisWorkbook" hidePivotFieldList="1" defaultThemeVersion="124226"/>
  <mc:AlternateContent xmlns:mc="http://schemas.openxmlformats.org/markup-compatibility/2006">
    <mc:Choice Requires="x15">
      <x15ac:absPath xmlns:x15ac="http://schemas.microsoft.com/office/spreadsheetml/2010/11/ac" url="C:\Users\ochalekm\Desktop\RAPORTY DOCHODOWE 2022\ŁADOWARKI\"/>
    </mc:Choice>
  </mc:AlternateContent>
  <xr:revisionPtr revIDLastSave="0" documentId="13_ncr:1_{DDD6F58A-CFD2-4712-9E8C-E35272036E0F}" xr6:coauthVersionLast="47" xr6:coauthVersionMax="47" xr10:uidLastSave="{00000000-0000-0000-0000-000000000000}"/>
  <bookViews>
    <workbookView xWindow="-120" yWindow="-120" windowWidth="29040" windowHeight="15840" tabRatio="846" xr2:uid="{00000000-000D-0000-FFFF-FFFF00000000}"/>
  </bookViews>
  <sheets>
    <sheet name="Arkusz ofertowy" sheetId="82" r:id="rId1"/>
  </sheets>
  <definedNames>
    <definedName name="_xlnm.Print_Area" localSheetId="0">'Arkusz ofertowy'!$A$1:$H$43</definedName>
  </definedNames>
  <calcPr calcId="181029"/>
  <fileRecoveryPr autoRecover="0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H82" i="82" l="1"/>
  <c r="H81" i="82"/>
  <c r="H80" i="82"/>
  <c r="H79" i="82"/>
  <c r="H78" i="82"/>
  <c r="H68" i="82"/>
  <c r="H67" i="82"/>
  <c r="H66" i="82"/>
  <c r="H65" i="82"/>
  <c r="H64" i="82"/>
  <c r="H13" i="82"/>
  <c r="H54" i="82"/>
  <c r="H53" i="82"/>
  <c r="H52" i="82"/>
  <c r="H51" i="82"/>
  <c r="H50" i="82"/>
  <c r="H42" i="82"/>
  <c r="H41" i="82"/>
  <c r="H40" i="82"/>
  <c r="H39" i="82"/>
  <c r="H38" i="82"/>
  <c r="H29" i="82"/>
  <c r="H28" i="82"/>
  <c r="H27" i="82"/>
  <c r="H26" i="82"/>
  <c r="H25" i="82"/>
</calcChain>
</file>

<file path=xl/sharedStrings.xml><?xml version="1.0" encoding="utf-8"?>
<sst xmlns="http://schemas.openxmlformats.org/spreadsheetml/2006/main" count="62694" uniqueCount="31">
  <si>
    <t>Opis</t>
  </si>
  <si>
    <t>Pola do wypełnienia przez Dostawcę</t>
  </si>
  <si>
    <t>Cena jednostkowa przeglądu gwarancyjnego [PLN] netto</t>
  </si>
  <si>
    <t>Cena jednostkowa przeglądu pogwarancyjnego [PLN] netto</t>
  </si>
  <si>
    <t>Liczba przeglądów w okresie gwarancji [szt.]</t>
  </si>
  <si>
    <t>Liczba przeglądów po okresie gwarancji 
[szt.]</t>
  </si>
  <si>
    <t>Lp.</t>
  </si>
  <si>
    <t>Cena jednostkowa 
[PLN] netto</t>
  </si>
  <si>
    <t>Fundament terminala z transportem na miejsce montażu</t>
  </si>
  <si>
    <t>Oznakowanie logotypami UE i Zamawiającego</t>
  </si>
  <si>
    <t>Suma urządzenie + przeglądy 
3 lata
[PLN] netto</t>
  </si>
  <si>
    <t>Koszt serwisu łącznie 5 lat (w okresie gwarancyjnym i pogwarancyjnym)</t>
  </si>
  <si>
    <t>Ogólnodostępna stacja ładowania pojazdów
elektrycznych, trzystanowiskowa, umożliwiająca
ładowanie
dwóch pojazdów prądem stałym o mocy do 100kW
poprzez złącza CCS Combo 2, oraz trzeciego
pojazdu prądem zmiennym o mocy 22kW poprzez
złącze Typu 2.</t>
  </si>
  <si>
    <t>Koszt transportu, montażu i uruchomienia Terminali</t>
  </si>
  <si>
    <t>Odbiory - przygotowanie dokumentacji do odbioru UDT</t>
  </si>
  <si>
    <t>DANE DOSTAWCY</t>
  </si>
  <si>
    <t>NIP:</t>
  </si>
  <si>
    <t>NAZWA:</t>
  </si>
  <si>
    <t>ADRES SIEDZIBY:</t>
  </si>
  <si>
    <t>DANE KONTAKTOWE:</t>
  </si>
  <si>
    <r>
      <t xml:space="preserve">Wykonanie dokumentacji  projektowej - </t>
    </r>
    <r>
      <rPr>
        <sz val="10"/>
        <color rgb="FFFF0000"/>
        <rFont val="Arial"/>
        <family val="2"/>
        <charset val="238"/>
      </rPr>
      <t>po przeprowadzeniu wizji lokalnej</t>
    </r>
  </si>
  <si>
    <r>
      <t xml:space="preserve">Prace Wykonawcze - </t>
    </r>
    <r>
      <rPr>
        <sz val="10"/>
        <color rgb="FFFF0000"/>
        <rFont val="Arial"/>
        <family val="2"/>
        <charset val="238"/>
      </rPr>
      <t>po przeprowadzeniu wizji lokalnej</t>
    </r>
  </si>
  <si>
    <t>Termin realizacji dostawy, instalacji i uruchomienia stacji od daty zamówienia - podać w dniach</t>
  </si>
  <si>
    <t>ZAMÓWIENIE I</t>
  </si>
  <si>
    <t>ZAMÓWIENIE II</t>
  </si>
  <si>
    <t>ZAMÓWIENIE III</t>
  </si>
  <si>
    <t>ZAMÓWIENIE IV</t>
  </si>
  <si>
    <t>ZAMÓWIENIE V</t>
  </si>
  <si>
    <t>ZAMÓWIENIE VI</t>
  </si>
  <si>
    <t>Nieogólnodostępna stacja ładowania pojazdów
elektrycznych prądem zmiennym o mocy 2x22kW,
umożliwiająca jednoczesne ładowanie dwóch
pojazdów elektrycznych prądem zmiennym o mocy 22kW każdy poprzez złącza typu 2
poprzez złącza CCS Combo 2, oraz trzeciego
pojazdu prądem zmiennym o mocy 22kW poprzez
złącze Typu 2.</t>
  </si>
  <si>
    <t>Załącznik nr 2 - ARKUSZ OFERTOWY DO ZAPYTANIA OFERTOWEGO NR 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_-* #,##0.00\ _z_ł_-;\-* #,##0.00\ _z_ł_-;_-* &quot;-&quot;??\ _z_ł_-;_-@_-"/>
    <numFmt numFmtId="165" formatCode="_-* #,##0.00\ _P_L_N_-;\-* #,##0.00\ _P_L_N_-;_-* &quot;-&quot;??\ _P_L_N_-;_-@_-"/>
    <numFmt numFmtId="166" formatCode="_-* #,##0.00\ [$€]_-;\-* #,##0.00\ [$€]_-;_-* &quot;-&quot;??\ [$€]_-;_-@_-"/>
  </numFmts>
  <fonts count="16" x14ac:knownFonts="1">
    <font>
      <sz val="10"/>
      <name val="Arial"/>
      <charset val="238"/>
    </font>
    <font>
      <sz val="10"/>
      <name val="Arial"/>
      <family val="2"/>
      <charset val="238"/>
    </font>
    <font>
      <sz val="10"/>
      <name val="Arial"/>
      <family val="2"/>
      <charset val="238"/>
    </font>
    <font>
      <sz val="10"/>
      <name val="Arial"/>
      <family val="2"/>
      <charset val="238"/>
    </font>
    <font>
      <sz val="10"/>
      <name val="Arial"/>
      <family val="2"/>
      <charset val="238"/>
    </font>
    <font>
      <sz val="10"/>
      <name val="Arial"/>
      <family val="2"/>
      <charset val="238"/>
    </font>
    <font>
      <sz val="12"/>
      <name val="Arial"/>
      <family val="2"/>
      <charset val="238"/>
    </font>
    <font>
      <b/>
      <sz val="10"/>
      <name val="Arial"/>
      <family val="2"/>
      <charset val="238"/>
    </font>
    <font>
      <sz val="11"/>
      <color theme="1"/>
      <name val="Calibri"/>
      <family val="2"/>
      <scheme val="minor"/>
    </font>
    <font>
      <b/>
      <sz val="12"/>
      <color indexed="9"/>
      <name val="Arial"/>
      <family val="2"/>
      <charset val="238"/>
    </font>
    <font>
      <b/>
      <i/>
      <sz val="12"/>
      <name val="Arial"/>
      <family val="2"/>
      <charset val="238"/>
    </font>
    <font>
      <b/>
      <sz val="12"/>
      <color theme="1"/>
      <name val="Arial"/>
      <family val="2"/>
      <charset val="238"/>
    </font>
    <font>
      <i/>
      <sz val="10"/>
      <name val="Arial"/>
      <family val="2"/>
      <charset val="238"/>
    </font>
    <font>
      <b/>
      <i/>
      <sz val="10"/>
      <name val="Arial"/>
      <family val="2"/>
      <charset val="238"/>
    </font>
    <font>
      <sz val="10"/>
      <color rgb="FFFF0000"/>
      <name val="Arial"/>
      <family val="2"/>
      <charset val="238"/>
    </font>
    <font>
      <b/>
      <i/>
      <sz val="9"/>
      <name val="Arial"/>
      <family val="2"/>
      <charset val="238"/>
    </font>
  </fonts>
  <fills count="4">
    <fill>
      <patternFill patternType="none"/>
    </fill>
    <fill>
      <patternFill patternType="gray125"/>
    </fill>
    <fill>
      <patternFill patternType="solid">
        <fgColor theme="3" tint="0.79998168889431442"/>
        <bgColor indexed="64"/>
      </patternFill>
    </fill>
    <fill>
      <patternFill patternType="solid">
        <fgColor theme="0"/>
        <bgColor indexed="64"/>
      </patternFill>
    </fill>
  </fills>
  <borders count="2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</borders>
  <cellStyleXfs count="19">
    <xf numFmtId="0" fontId="0" fillId="0" borderId="0"/>
    <xf numFmtId="165" fontId="3" fillId="0" borderId="0" applyFont="0" applyFill="0" applyBorder="0" applyAlignment="0" applyProtection="0"/>
    <xf numFmtId="165" fontId="2" fillId="0" borderId="0" applyFont="0" applyFill="0" applyBorder="0" applyAlignment="0" applyProtection="0"/>
    <xf numFmtId="164" fontId="4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5" fillId="0" borderId="0" applyFont="0" applyFill="0" applyBorder="0" applyAlignment="0" applyProtection="0"/>
    <xf numFmtId="164" fontId="2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0" fontId="2" fillId="0" borderId="0"/>
    <xf numFmtId="0" fontId="2" fillId="0" borderId="0"/>
    <xf numFmtId="0" fontId="8" fillId="0" borderId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</cellStyleXfs>
  <cellXfs count="79">
    <xf numFmtId="0" fontId="0" fillId="0" borderId="0" xfId="0"/>
    <xf numFmtId="0" fontId="7" fillId="0" borderId="0" xfId="12" applyFont="1" applyFill="1" applyAlignment="1">
      <alignment vertical="center"/>
    </xf>
    <xf numFmtId="0" fontId="1" fillId="0" borderId="0" xfId="12" applyFont="1" applyFill="1" applyAlignment="1">
      <alignment vertical="center"/>
    </xf>
    <xf numFmtId="0" fontId="1" fillId="0" borderId="0" xfId="0" applyFont="1" applyFill="1" applyBorder="1" applyAlignment="1" applyProtection="1">
      <alignment horizontal="center" vertical="center" wrapText="1"/>
    </xf>
    <xf numFmtId="4" fontId="1" fillId="0" borderId="0" xfId="0" applyNumberFormat="1" applyFont="1" applyFill="1" applyBorder="1" applyAlignment="1" applyProtection="1">
      <alignment horizontal="right" vertical="center" wrapText="1"/>
    </xf>
    <xf numFmtId="4" fontId="1" fillId="0" borderId="0" xfId="12" applyNumberFormat="1" applyFont="1" applyFill="1"/>
    <xf numFmtId="0" fontId="6" fillId="0" borderId="0" xfId="12" applyFont="1" applyFill="1" applyAlignment="1">
      <alignment vertical="center"/>
    </xf>
    <xf numFmtId="0" fontId="9" fillId="0" borderId="0" xfId="12" applyFont="1" applyFill="1" applyBorder="1" applyAlignment="1" applyProtection="1">
      <alignment horizontal="left" vertical="center"/>
    </xf>
    <xf numFmtId="0" fontId="10" fillId="0" borderId="0" xfId="0" applyFont="1" applyBorder="1" applyAlignment="1" applyProtection="1">
      <alignment vertical="center"/>
    </xf>
    <xf numFmtId="0" fontId="10" fillId="0" borderId="0" xfId="0" applyFont="1" applyBorder="1" applyAlignment="1" applyProtection="1">
      <alignment horizontal="left" vertical="center"/>
    </xf>
    <xf numFmtId="0" fontId="6" fillId="0" borderId="0" xfId="0" applyFont="1" applyBorder="1" applyAlignment="1" applyProtection="1">
      <alignment vertical="center"/>
    </xf>
    <xf numFmtId="0" fontId="6" fillId="0" borderId="0" xfId="12" applyFont="1" applyBorder="1" applyAlignment="1">
      <alignment vertical="center" wrapText="1"/>
    </xf>
    <xf numFmtId="0" fontId="6" fillId="0" borderId="4" xfId="12" applyFont="1" applyFill="1" applyBorder="1" applyProtection="1"/>
    <xf numFmtId="4" fontId="7" fillId="0" borderId="0" xfId="11" applyNumberFormat="1" applyFont="1" applyFill="1" applyBorder="1" applyAlignment="1" applyProtection="1">
      <alignment horizontal="center" vertical="center"/>
    </xf>
    <xf numFmtId="0" fontId="1" fillId="0" borderId="2" xfId="0" applyFont="1" applyFill="1" applyBorder="1" applyAlignment="1" applyProtection="1">
      <alignment horizontal="center" vertical="center"/>
    </xf>
    <xf numFmtId="0" fontId="1" fillId="0" borderId="0" xfId="0" applyFont="1" applyFill="1" applyBorder="1" applyAlignment="1" applyProtection="1">
      <alignment horizontal="left" vertical="center" wrapText="1"/>
    </xf>
    <xf numFmtId="0" fontId="7" fillId="0" borderId="0" xfId="12" applyFont="1" applyFill="1" applyBorder="1" applyAlignment="1" applyProtection="1">
      <alignment vertical="center" wrapText="1"/>
    </xf>
    <xf numFmtId="0" fontId="7" fillId="0" borderId="0" xfId="0" applyFont="1" applyBorder="1" applyAlignment="1" applyProtection="1">
      <alignment vertical="center" wrapText="1"/>
    </xf>
    <xf numFmtId="0" fontId="7" fillId="0" borderId="0" xfId="0" applyFont="1" applyFill="1" applyBorder="1" applyAlignment="1" applyProtection="1">
      <alignment horizontal="left" vertical="center" wrapText="1"/>
    </xf>
    <xf numFmtId="1" fontId="1" fillId="0" borderId="0" xfId="0" applyNumberFormat="1" applyFont="1" applyFill="1" applyBorder="1" applyAlignment="1" applyProtection="1">
      <alignment horizontal="center" vertical="center" wrapText="1"/>
      <protection locked="0"/>
    </xf>
    <xf numFmtId="0" fontId="7" fillId="2" borderId="1" xfId="0" applyFont="1" applyFill="1" applyBorder="1" applyAlignment="1" applyProtection="1">
      <alignment horizontal="center" vertical="center" wrapText="1"/>
    </xf>
    <xf numFmtId="0" fontId="1" fillId="3" borderId="1" xfId="0" applyFont="1" applyFill="1" applyBorder="1" applyAlignment="1" applyProtection="1">
      <alignment horizontal="center" vertical="center"/>
    </xf>
    <xf numFmtId="0" fontId="1" fillId="3" borderId="1" xfId="0" applyFont="1" applyFill="1" applyBorder="1" applyAlignment="1" applyProtection="1">
      <alignment horizontal="left" vertical="center" wrapText="1"/>
    </xf>
    <xf numFmtId="4" fontId="1" fillId="3" borderId="1" xfId="0" applyNumberFormat="1" applyFont="1" applyFill="1" applyBorder="1" applyAlignment="1" applyProtection="1">
      <alignment horizontal="center" vertical="center" wrapText="1"/>
      <protection locked="0"/>
    </xf>
    <xf numFmtId="3" fontId="1" fillId="3" borderId="1" xfId="0" applyNumberFormat="1" applyFont="1" applyFill="1" applyBorder="1" applyAlignment="1" applyProtection="1">
      <alignment horizontal="center" vertical="center" wrapText="1"/>
      <protection locked="0"/>
    </xf>
    <xf numFmtId="4" fontId="1" fillId="3" borderId="1" xfId="0" applyNumberFormat="1" applyFont="1" applyFill="1" applyBorder="1" applyAlignment="1" applyProtection="1">
      <alignment horizontal="center" vertical="center" wrapText="1"/>
    </xf>
    <xf numFmtId="4" fontId="1" fillId="3" borderId="1" xfId="0" applyNumberFormat="1" applyFont="1" applyFill="1" applyBorder="1" applyAlignment="1">
      <alignment horizontal="center" vertical="center"/>
    </xf>
    <xf numFmtId="0" fontId="1" fillId="3" borderId="6" xfId="0" applyFont="1" applyFill="1" applyBorder="1" applyAlignment="1" applyProtection="1">
      <alignment horizontal="center" vertical="center"/>
    </xf>
    <xf numFmtId="0" fontId="1" fillId="3" borderId="6" xfId="0" applyFont="1" applyFill="1" applyBorder="1" applyAlignment="1" applyProtection="1">
      <alignment horizontal="left" vertical="center" wrapText="1"/>
    </xf>
    <xf numFmtId="4" fontId="1" fillId="3" borderId="6" xfId="0" applyNumberFormat="1" applyFont="1" applyFill="1" applyBorder="1" applyAlignment="1" applyProtection="1">
      <alignment horizontal="center" vertical="center" wrapText="1"/>
      <protection locked="0"/>
    </xf>
    <xf numFmtId="4" fontId="1" fillId="3" borderId="6" xfId="0" applyNumberFormat="1" applyFont="1" applyFill="1" applyBorder="1" applyAlignment="1">
      <alignment horizontal="center" vertical="center"/>
    </xf>
    <xf numFmtId="4" fontId="1" fillId="3" borderId="6" xfId="0" applyNumberFormat="1" applyFont="1" applyFill="1" applyBorder="1" applyAlignment="1" applyProtection="1">
      <alignment horizontal="center" vertical="center" wrapText="1"/>
    </xf>
    <xf numFmtId="0" fontId="1" fillId="3" borderId="7" xfId="0" applyFont="1" applyFill="1" applyBorder="1" applyAlignment="1" applyProtection="1">
      <alignment horizontal="center" vertical="center"/>
    </xf>
    <xf numFmtId="0" fontId="1" fillId="3" borderId="7" xfId="0" applyFont="1" applyFill="1" applyBorder="1" applyAlignment="1" applyProtection="1">
      <alignment horizontal="left" vertical="center" wrapText="1"/>
    </xf>
    <xf numFmtId="4" fontId="1" fillId="3" borderId="7" xfId="0" applyNumberFormat="1" applyFont="1" applyFill="1" applyBorder="1" applyAlignment="1" applyProtection="1">
      <alignment horizontal="center" vertical="center" wrapText="1"/>
      <protection locked="0"/>
    </xf>
    <xf numFmtId="3" fontId="1" fillId="3" borderId="7" xfId="0" applyNumberFormat="1" applyFont="1" applyFill="1" applyBorder="1" applyAlignment="1" applyProtection="1">
      <alignment horizontal="center" vertical="center" wrapText="1"/>
      <protection locked="0"/>
    </xf>
    <xf numFmtId="4" fontId="1" fillId="3" borderId="7" xfId="0" applyNumberFormat="1" applyFont="1" applyFill="1" applyBorder="1" applyAlignment="1" applyProtection="1">
      <alignment horizontal="center" vertical="center" wrapText="1"/>
    </xf>
    <xf numFmtId="4" fontId="1" fillId="3" borderId="7" xfId="0" applyNumberFormat="1" applyFont="1" applyFill="1" applyBorder="1" applyAlignment="1">
      <alignment horizontal="center" vertical="center"/>
    </xf>
    <xf numFmtId="4" fontId="1" fillId="3" borderId="9" xfId="0" applyNumberFormat="1" applyFont="1" applyFill="1" applyBorder="1" applyAlignment="1" applyProtection="1">
      <alignment horizontal="center" vertical="center" wrapText="1"/>
      <protection locked="0"/>
    </xf>
    <xf numFmtId="0" fontId="1" fillId="3" borderId="1" xfId="12" applyFont="1" applyFill="1" applyBorder="1" applyAlignment="1">
      <alignment vertical="center"/>
    </xf>
    <xf numFmtId="1" fontId="1" fillId="3" borderId="7" xfId="0" applyNumberFormat="1" applyFont="1" applyFill="1" applyBorder="1" applyAlignment="1" applyProtection="1">
      <alignment horizontal="center" vertical="center" wrapText="1"/>
      <protection locked="0"/>
    </xf>
    <xf numFmtId="0" fontId="1" fillId="3" borderId="0" xfId="0" applyFont="1" applyFill="1" applyBorder="1" applyAlignment="1" applyProtection="1">
      <alignment horizontal="center" vertical="center" wrapText="1"/>
    </xf>
    <xf numFmtId="4" fontId="7" fillId="3" borderId="0" xfId="11" applyNumberFormat="1" applyFont="1" applyFill="1" applyBorder="1" applyAlignment="1" applyProtection="1">
      <alignment horizontal="center" vertical="center"/>
    </xf>
    <xf numFmtId="0" fontId="1" fillId="3" borderId="1" xfId="0" applyFont="1" applyFill="1" applyBorder="1" applyAlignment="1" applyProtection="1">
      <alignment vertical="center"/>
    </xf>
    <xf numFmtId="0" fontId="7" fillId="2" borderId="3" xfId="0" applyFont="1" applyFill="1" applyBorder="1" applyAlignment="1" applyProtection="1">
      <alignment horizontal="center" vertical="center" wrapText="1"/>
    </xf>
    <xf numFmtId="0" fontId="7" fillId="2" borderId="5" xfId="0" applyFont="1" applyFill="1" applyBorder="1" applyAlignment="1" applyProtection="1">
      <alignment horizontal="center" vertical="center" wrapText="1"/>
    </xf>
    <xf numFmtId="0" fontId="7" fillId="3" borderId="0" xfId="0" applyFont="1" applyFill="1" applyBorder="1" applyAlignment="1" applyProtection="1">
      <alignment horizontal="center" vertical="center" wrapText="1"/>
    </xf>
    <xf numFmtId="0" fontId="1" fillId="3" borderId="0" xfId="12" applyFont="1" applyFill="1" applyBorder="1" applyAlignment="1">
      <alignment vertical="center"/>
    </xf>
    <xf numFmtId="0" fontId="7" fillId="3" borderId="0" xfId="12" applyFont="1" applyFill="1" applyBorder="1" applyAlignment="1">
      <alignment vertical="center"/>
    </xf>
    <xf numFmtId="0" fontId="7" fillId="3" borderId="8" xfId="0" applyFont="1" applyFill="1" applyBorder="1" applyAlignment="1" applyProtection="1">
      <alignment horizontal="left" vertical="center" wrapText="1"/>
    </xf>
    <xf numFmtId="0" fontId="7" fillId="3" borderId="9" xfId="0" applyFont="1" applyFill="1" applyBorder="1" applyAlignment="1" applyProtection="1">
      <alignment horizontal="left" vertical="center" wrapText="1"/>
    </xf>
    <xf numFmtId="0" fontId="11" fillId="3" borderId="0" xfId="12" applyFont="1" applyFill="1" applyBorder="1" applyAlignment="1" applyProtection="1">
      <alignment horizontal="left" vertical="center"/>
    </xf>
    <xf numFmtId="4" fontId="6" fillId="3" borderId="0" xfId="0" applyNumberFormat="1" applyFont="1" applyFill="1" applyBorder="1" applyAlignment="1" applyProtection="1">
      <alignment horizontal="center" vertical="center" wrapText="1"/>
      <protection locked="0"/>
    </xf>
    <xf numFmtId="0" fontId="12" fillId="0" borderId="1" xfId="0" applyFont="1" applyFill="1" applyBorder="1" applyAlignment="1" applyProtection="1">
      <alignment horizontal="left" vertical="center" wrapText="1"/>
    </xf>
    <xf numFmtId="0" fontId="10" fillId="0" borderId="2" xfId="0" applyFont="1" applyBorder="1" applyAlignment="1" applyProtection="1">
      <alignment horizontal="left" vertical="center"/>
    </xf>
    <xf numFmtId="0" fontId="10" fillId="0" borderId="0" xfId="0" applyFont="1" applyBorder="1" applyAlignment="1" applyProtection="1">
      <alignment horizontal="left" vertical="center"/>
    </xf>
    <xf numFmtId="0" fontId="12" fillId="0" borderId="7" xfId="0" applyFont="1" applyFill="1" applyBorder="1" applyAlignment="1" applyProtection="1">
      <alignment horizontal="left" vertical="center" wrapText="1"/>
    </xf>
    <xf numFmtId="0" fontId="13" fillId="0" borderId="10" xfId="0" applyFont="1" applyFill="1" applyBorder="1" applyAlignment="1" applyProtection="1">
      <alignment horizontal="left" vertical="center" wrapText="1"/>
    </xf>
    <xf numFmtId="0" fontId="13" fillId="0" borderId="11" xfId="0" applyFont="1" applyFill="1" applyBorder="1" applyAlignment="1" applyProtection="1">
      <alignment horizontal="left" vertical="center" wrapText="1"/>
    </xf>
    <xf numFmtId="0" fontId="13" fillId="0" borderId="12" xfId="0" applyFont="1" applyFill="1" applyBorder="1" applyAlignment="1" applyProtection="1">
      <alignment horizontal="left" vertical="center" wrapText="1"/>
    </xf>
    <xf numFmtId="0" fontId="12" fillId="0" borderId="13" xfId="0" applyFont="1" applyFill="1" applyBorder="1" applyAlignment="1" applyProtection="1">
      <alignment horizontal="left" vertical="center" wrapText="1"/>
    </xf>
    <xf numFmtId="0" fontId="12" fillId="0" borderId="14" xfId="0" applyFont="1" applyFill="1" applyBorder="1" applyAlignment="1" applyProtection="1">
      <alignment horizontal="left" vertical="center" wrapText="1"/>
    </xf>
    <xf numFmtId="0" fontId="12" fillId="0" borderId="15" xfId="0" applyFont="1" applyFill="1" applyBorder="1" applyAlignment="1" applyProtection="1">
      <alignment horizontal="left" vertical="center" wrapText="1"/>
    </xf>
    <xf numFmtId="0" fontId="12" fillId="0" borderId="16" xfId="0" applyFont="1" applyFill="1" applyBorder="1" applyAlignment="1" applyProtection="1">
      <alignment horizontal="left" vertical="center" wrapText="1"/>
    </xf>
    <xf numFmtId="0" fontId="12" fillId="0" borderId="17" xfId="0" applyFont="1" applyFill="1" applyBorder="1" applyAlignment="1" applyProtection="1">
      <alignment horizontal="left" vertical="center" wrapText="1"/>
    </xf>
    <xf numFmtId="0" fontId="12" fillId="0" borderId="18" xfId="0" applyFont="1" applyFill="1" applyBorder="1" applyAlignment="1" applyProtection="1">
      <alignment horizontal="left" vertical="center" wrapText="1"/>
    </xf>
    <xf numFmtId="0" fontId="12" fillId="0" borderId="19" xfId="0" applyFont="1" applyFill="1" applyBorder="1" applyAlignment="1" applyProtection="1">
      <alignment horizontal="left" vertical="center" wrapText="1"/>
    </xf>
    <xf numFmtId="0" fontId="12" fillId="0" borderId="0" xfId="0" applyFont="1" applyFill="1" applyBorder="1" applyAlignment="1" applyProtection="1">
      <alignment horizontal="left" vertical="center" wrapText="1"/>
    </xf>
    <xf numFmtId="0" fontId="1" fillId="3" borderId="1" xfId="12" applyFont="1" applyFill="1" applyBorder="1" applyAlignment="1">
      <alignment horizontal="center" vertical="center"/>
    </xf>
    <xf numFmtId="0" fontId="15" fillId="0" borderId="4" xfId="12" applyFont="1" applyFill="1" applyBorder="1" applyAlignment="1" applyProtection="1">
      <alignment horizontal="left"/>
    </xf>
    <xf numFmtId="0" fontId="1" fillId="3" borderId="2" xfId="12" applyFont="1" applyFill="1" applyBorder="1" applyAlignment="1">
      <alignment vertical="center"/>
    </xf>
    <xf numFmtId="4" fontId="1" fillId="3" borderId="21" xfId="0" applyNumberFormat="1" applyFont="1" applyFill="1" applyBorder="1" applyAlignment="1" applyProtection="1">
      <alignment horizontal="center" vertical="center" wrapText="1"/>
      <protection locked="0"/>
    </xf>
    <xf numFmtId="4" fontId="1" fillId="3" borderId="21" xfId="0" applyNumberFormat="1" applyFont="1" applyFill="1" applyBorder="1" applyAlignment="1" applyProtection="1">
      <alignment horizontal="center" vertical="center" wrapText="1"/>
    </xf>
    <xf numFmtId="4" fontId="1" fillId="3" borderId="2" xfId="0" applyNumberFormat="1" applyFont="1" applyFill="1" applyBorder="1" applyAlignment="1" applyProtection="1">
      <alignment horizontal="center" vertical="center" wrapText="1"/>
      <protection locked="0"/>
    </xf>
    <xf numFmtId="3" fontId="1" fillId="3" borderId="0" xfId="0" applyNumberFormat="1" applyFont="1" applyFill="1" applyBorder="1" applyAlignment="1" applyProtection="1">
      <alignment horizontal="center" vertical="center" wrapText="1"/>
      <protection locked="0"/>
    </xf>
    <xf numFmtId="4" fontId="1" fillId="3" borderId="0" xfId="0" applyNumberFormat="1" applyFont="1" applyFill="1" applyBorder="1" applyAlignment="1" applyProtection="1">
      <alignment horizontal="center" vertical="center" wrapText="1"/>
      <protection locked="0"/>
    </xf>
    <xf numFmtId="4" fontId="1" fillId="3" borderId="0" xfId="0" applyNumberFormat="1" applyFont="1" applyFill="1" applyBorder="1" applyAlignment="1" applyProtection="1">
      <alignment horizontal="center" vertical="center" wrapText="1"/>
    </xf>
    <xf numFmtId="4" fontId="1" fillId="3" borderId="20" xfId="0" applyNumberFormat="1" applyFont="1" applyFill="1" applyBorder="1" applyAlignment="1">
      <alignment horizontal="center" vertical="center"/>
    </xf>
    <xf numFmtId="4" fontId="1" fillId="3" borderId="2" xfId="0" applyNumberFormat="1" applyFont="1" applyFill="1" applyBorder="1" applyAlignment="1">
      <alignment horizontal="center" vertical="center"/>
    </xf>
  </cellXfs>
  <cellStyles count="19">
    <cellStyle name="Comma 2" xfId="1" xr:uid="{00000000-0005-0000-0000-000000000000}"/>
    <cellStyle name="Comma 2 2" xfId="2" xr:uid="{00000000-0005-0000-0000-000001000000}"/>
    <cellStyle name="Dziesiętny 2" xfId="3" xr:uid="{00000000-0005-0000-0000-000002000000}"/>
    <cellStyle name="Dziesiętny 2 2" xfId="4" xr:uid="{00000000-0005-0000-0000-000003000000}"/>
    <cellStyle name="Dziesiętny 3" xfId="5" xr:uid="{00000000-0005-0000-0000-000004000000}"/>
    <cellStyle name="Dziesiętny 4" xfId="6" xr:uid="{00000000-0005-0000-0000-000005000000}"/>
    <cellStyle name="Euro" xfId="7" xr:uid="{00000000-0005-0000-0000-000006000000}"/>
    <cellStyle name="Euro 2" xfId="8" xr:uid="{00000000-0005-0000-0000-000007000000}"/>
    <cellStyle name="Euro 2 2" xfId="9" xr:uid="{00000000-0005-0000-0000-000008000000}"/>
    <cellStyle name="Euro 3" xfId="10" xr:uid="{00000000-0005-0000-0000-000009000000}"/>
    <cellStyle name="Normale_Orlen Technische Fragen" xfId="11" xr:uid="{00000000-0005-0000-0000-00000A000000}"/>
    <cellStyle name="Normalny" xfId="0" builtinId="0"/>
    <cellStyle name="Normalny 2" xfId="12" xr:uid="{00000000-0005-0000-0000-00000C000000}"/>
    <cellStyle name="Normalny 3" xfId="13" xr:uid="{00000000-0005-0000-0000-00000D000000}"/>
    <cellStyle name="Percent 2" xfId="14" xr:uid="{00000000-0005-0000-0000-00000E000000}"/>
    <cellStyle name="Percent 2 2" xfId="15" xr:uid="{00000000-0005-0000-0000-00000F000000}"/>
    <cellStyle name="Percent 2_Zap_2009_10114622 - ver20100115_RFP_Dopytanie (2)" xfId="16" xr:uid="{00000000-0005-0000-0000-000010000000}"/>
    <cellStyle name="Procentowy 2" xfId="17" xr:uid="{00000000-0005-0000-0000-000011000000}"/>
    <cellStyle name="Procentowy 2 2" xfId="18" xr:uid="{00000000-0005-0000-0000-000012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Arkusz1">
    <tabColor rgb="FF92D050"/>
  </sheetPr>
  <dimension ref="A1:WLO86"/>
  <sheetViews>
    <sheetView showGridLines="0" tabSelected="1" topLeftCell="A64" zoomScaleNormal="100" zoomScaleSheetLayoutView="90" workbookViewId="0">
      <selection activeCell="G20" sqref="G20"/>
    </sheetView>
  </sheetViews>
  <sheetFormatPr defaultColWidth="11.42578125" defaultRowHeight="15" x14ac:dyDescent="0.2"/>
  <cols>
    <col min="1" max="1" width="6.5703125" style="6" customWidth="1"/>
    <col min="2" max="2" width="50.7109375" style="6" customWidth="1"/>
    <col min="3" max="3" width="17.7109375" style="6" customWidth="1"/>
    <col min="4" max="4" width="15.7109375" style="6" customWidth="1"/>
    <col min="5" max="5" width="12.5703125" style="6" customWidth="1"/>
    <col min="6" max="6" width="17.7109375" style="6" customWidth="1"/>
    <col min="7" max="7" width="12.5703125" style="6" customWidth="1"/>
    <col min="8" max="8" width="17.7109375" style="6" customWidth="1"/>
    <col min="9" max="870" width="0" style="6" hidden="1" customWidth="1"/>
    <col min="871" max="16384" width="11.42578125" style="6"/>
  </cols>
  <sheetData>
    <row r="1" spans="1:8" ht="30" customHeight="1" x14ac:dyDescent="0.2">
      <c r="A1" s="51" t="s">
        <v>30</v>
      </c>
      <c r="B1" s="51"/>
      <c r="C1" s="51"/>
      <c r="D1" s="51"/>
      <c r="E1" s="51"/>
      <c r="F1" s="51"/>
      <c r="G1" s="51"/>
      <c r="H1" s="51"/>
    </row>
    <row r="2" spans="1:8" ht="8.25" customHeight="1" x14ac:dyDescent="0.2">
      <c r="A2" s="7"/>
      <c r="B2" s="7"/>
      <c r="C2" s="7"/>
      <c r="D2" s="7"/>
      <c r="E2" s="7"/>
      <c r="F2" s="7"/>
      <c r="G2" s="7"/>
      <c r="H2" s="7"/>
    </row>
    <row r="3" spans="1:8" ht="19.5" customHeight="1" x14ac:dyDescent="0.2">
      <c r="A3" s="54" t="s">
        <v>1</v>
      </c>
      <c r="B3" s="55"/>
      <c r="D3" s="8"/>
      <c r="E3" s="8"/>
      <c r="F3" s="9"/>
      <c r="G3" s="10"/>
      <c r="H3" s="11"/>
    </row>
    <row r="4" spans="1:8" ht="19.5" customHeight="1" thickBot="1" x14ac:dyDescent="0.25">
      <c r="A4" s="52"/>
      <c r="B4" s="8"/>
      <c r="D4" s="8"/>
      <c r="E4" s="8"/>
      <c r="F4" s="9"/>
      <c r="G4" s="10"/>
      <c r="H4" s="11"/>
    </row>
    <row r="5" spans="1:8" s="2" customFormat="1" ht="18.75" customHeight="1" thickBot="1" x14ac:dyDescent="0.25">
      <c r="A5" s="57" t="s">
        <v>15</v>
      </c>
      <c r="B5" s="58"/>
      <c r="C5" s="58"/>
      <c r="D5" s="58"/>
      <c r="E5" s="58"/>
      <c r="F5" s="58"/>
      <c r="G5" s="58"/>
      <c r="H5" s="59"/>
    </row>
    <row r="6" spans="1:8" s="2" customFormat="1" ht="18.75" customHeight="1" x14ac:dyDescent="0.2">
      <c r="A6" s="60" t="s">
        <v>17</v>
      </c>
      <c r="B6" s="56"/>
      <c r="C6" s="56"/>
      <c r="D6" s="56"/>
      <c r="E6" s="56"/>
      <c r="F6" s="56"/>
      <c r="G6" s="56"/>
      <c r="H6" s="61"/>
    </row>
    <row r="7" spans="1:8" s="2" customFormat="1" ht="18.75" customHeight="1" x14ac:dyDescent="0.2">
      <c r="A7" s="62" t="s">
        <v>18</v>
      </c>
      <c r="B7" s="53"/>
      <c r="C7" s="53"/>
      <c r="D7" s="53"/>
      <c r="E7" s="53"/>
      <c r="F7" s="53"/>
      <c r="G7" s="53"/>
      <c r="H7" s="63"/>
    </row>
    <row r="8" spans="1:8" s="2" customFormat="1" ht="18.75" customHeight="1" x14ac:dyDescent="0.2">
      <c r="A8" s="62" t="s">
        <v>16</v>
      </c>
      <c r="B8" s="53"/>
      <c r="C8" s="53"/>
      <c r="D8" s="53"/>
      <c r="E8" s="53"/>
      <c r="F8" s="53"/>
      <c r="G8" s="53"/>
      <c r="H8" s="63"/>
    </row>
    <row r="9" spans="1:8" s="2" customFormat="1" ht="18.75" customHeight="1" thickBot="1" x14ac:dyDescent="0.25">
      <c r="A9" s="64" t="s">
        <v>19</v>
      </c>
      <c r="B9" s="65"/>
      <c r="C9" s="65"/>
      <c r="D9" s="65"/>
      <c r="E9" s="65"/>
      <c r="F9" s="65"/>
      <c r="G9" s="65"/>
      <c r="H9" s="66"/>
    </row>
    <row r="10" spans="1:8" s="2" customFormat="1" ht="12.75" x14ac:dyDescent="0.2">
      <c r="A10" s="67"/>
      <c r="B10" s="67"/>
      <c r="C10" s="67"/>
      <c r="D10" s="67"/>
      <c r="E10" s="67"/>
      <c r="F10" s="67"/>
      <c r="G10" s="67"/>
      <c r="H10" s="67"/>
    </row>
    <row r="11" spans="1:8" ht="21" customHeight="1" x14ac:dyDescent="0.2">
      <c r="A11" s="69" t="s">
        <v>23</v>
      </c>
      <c r="B11" s="69"/>
      <c r="C11" s="69"/>
      <c r="D11" s="69"/>
      <c r="E11" s="12"/>
      <c r="F11" s="12"/>
      <c r="G11" s="12"/>
      <c r="H11" s="12"/>
    </row>
    <row r="12" spans="1:8" s="1" customFormat="1" ht="71.25" customHeight="1" x14ac:dyDescent="0.2">
      <c r="A12" s="20" t="s">
        <v>6</v>
      </c>
      <c r="B12" s="20" t="s">
        <v>0</v>
      </c>
      <c r="C12" s="20" t="s">
        <v>7</v>
      </c>
      <c r="D12" s="20" t="s">
        <v>2</v>
      </c>
      <c r="E12" s="20" t="s">
        <v>4</v>
      </c>
      <c r="F12" s="20" t="s">
        <v>3</v>
      </c>
      <c r="G12" s="20" t="s">
        <v>5</v>
      </c>
      <c r="H12" s="20" t="s">
        <v>10</v>
      </c>
    </row>
    <row r="13" spans="1:8" s="2" customFormat="1" ht="89.25" x14ac:dyDescent="0.2">
      <c r="A13" s="21">
        <v>1</v>
      </c>
      <c r="B13" s="22" t="s">
        <v>12</v>
      </c>
      <c r="C13" s="23"/>
      <c r="D13" s="23"/>
      <c r="E13" s="24"/>
      <c r="F13" s="23"/>
      <c r="G13" s="24"/>
      <c r="H13" s="25">
        <f>C13+(D13*E13)+(F13*G13)</f>
        <v>0</v>
      </c>
    </row>
    <row r="14" spans="1:8" s="2" customFormat="1" ht="12.75" x14ac:dyDescent="0.2">
      <c r="A14" s="21">
        <v>2</v>
      </c>
      <c r="B14" s="22" t="s">
        <v>13</v>
      </c>
      <c r="C14" s="23"/>
      <c r="D14" s="77"/>
      <c r="E14" s="71"/>
      <c r="F14" s="71"/>
      <c r="G14" s="71"/>
      <c r="H14" s="72"/>
    </row>
    <row r="15" spans="1:8" s="2" customFormat="1" ht="13.5" thickBot="1" x14ac:dyDescent="0.25">
      <c r="A15" s="27">
        <v>3</v>
      </c>
      <c r="B15" s="28" t="s">
        <v>8</v>
      </c>
      <c r="C15" s="29"/>
      <c r="D15" s="78"/>
      <c r="E15" s="75"/>
      <c r="F15" s="75"/>
      <c r="G15" s="75"/>
      <c r="H15" s="76"/>
    </row>
    <row r="16" spans="1:8" s="2" customFormat="1" ht="21.75" customHeight="1" thickTop="1" x14ac:dyDescent="0.2">
      <c r="A16" s="32">
        <v>4</v>
      </c>
      <c r="B16" s="33" t="s">
        <v>9</v>
      </c>
      <c r="C16" s="34"/>
      <c r="D16" s="73"/>
      <c r="E16" s="74"/>
      <c r="F16" s="75"/>
      <c r="G16" s="74"/>
      <c r="H16" s="76"/>
    </row>
    <row r="17" spans="1:8" s="2" customFormat="1" ht="33" customHeight="1" x14ac:dyDescent="0.2">
      <c r="A17" s="32">
        <v>5</v>
      </c>
      <c r="B17" s="33" t="s">
        <v>20</v>
      </c>
      <c r="C17" s="34"/>
      <c r="D17" s="78"/>
      <c r="E17" s="75"/>
      <c r="F17" s="75"/>
      <c r="G17" s="75"/>
      <c r="H17" s="76"/>
    </row>
    <row r="18" spans="1:8" s="2" customFormat="1" ht="33" customHeight="1" x14ac:dyDescent="0.2">
      <c r="A18" s="32">
        <v>6</v>
      </c>
      <c r="B18" s="22" t="s">
        <v>11</v>
      </c>
      <c r="C18" s="38"/>
      <c r="D18" s="78"/>
      <c r="E18" s="75"/>
      <c r="F18" s="75"/>
      <c r="G18" s="75"/>
      <c r="H18" s="76"/>
    </row>
    <row r="19" spans="1:8" s="2" customFormat="1" ht="31.5" customHeight="1" x14ac:dyDescent="0.2">
      <c r="A19" s="32">
        <v>7</v>
      </c>
      <c r="B19" s="43" t="s">
        <v>21</v>
      </c>
      <c r="C19" s="43"/>
      <c r="D19" s="73"/>
      <c r="E19" s="74"/>
      <c r="F19" s="75"/>
      <c r="G19" s="74"/>
      <c r="H19" s="76"/>
    </row>
    <row r="20" spans="1:8" s="2" customFormat="1" ht="33.75" customHeight="1" x14ac:dyDescent="0.2">
      <c r="A20" s="68">
        <v>8</v>
      </c>
      <c r="B20" s="39" t="s">
        <v>14</v>
      </c>
      <c r="C20" s="39"/>
      <c r="D20" s="70"/>
      <c r="E20" s="47"/>
      <c r="F20" s="47"/>
      <c r="G20" s="47"/>
      <c r="H20" s="47"/>
    </row>
    <row r="21" spans="1:8" s="2" customFormat="1" ht="57.75" customHeight="1" x14ac:dyDescent="0.2">
      <c r="A21" s="49" t="s">
        <v>22</v>
      </c>
      <c r="B21" s="50"/>
      <c r="C21" s="40"/>
      <c r="D21" s="41"/>
      <c r="E21" s="42"/>
      <c r="F21" s="42"/>
      <c r="G21" s="42"/>
      <c r="H21" s="42"/>
    </row>
    <row r="22" spans="1:8" s="2" customFormat="1" ht="15.75" customHeight="1" x14ac:dyDescent="0.2">
      <c r="A22" s="14"/>
      <c r="B22" s="15"/>
      <c r="C22" s="4"/>
      <c r="D22" s="3"/>
      <c r="E22" s="13"/>
      <c r="F22" s="13"/>
      <c r="G22" s="13"/>
      <c r="H22" s="13"/>
    </row>
    <row r="23" spans="1:8" s="2" customFormat="1" ht="12.75" x14ac:dyDescent="0.2">
      <c r="A23" s="69" t="s">
        <v>24</v>
      </c>
      <c r="B23" s="69"/>
      <c r="C23" s="69"/>
      <c r="D23" s="69"/>
      <c r="E23" s="16"/>
      <c r="F23" s="16"/>
      <c r="G23" s="17"/>
      <c r="H23" s="5"/>
    </row>
    <row r="24" spans="1:8" s="1" customFormat="1" ht="71.25" customHeight="1" x14ac:dyDescent="0.2">
      <c r="A24" s="20" t="s">
        <v>6</v>
      </c>
      <c r="B24" s="20" t="s">
        <v>0</v>
      </c>
      <c r="C24" s="20" t="s">
        <v>7</v>
      </c>
      <c r="D24" s="20" t="s">
        <v>2</v>
      </c>
      <c r="E24" s="20" t="s">
        <v>4</v>
      </c>
      <c r="F24" s="20" t="s">
        <v>3</v>
      </c>
      <c r="G24" s="20" t="s">
        <v>5</v>
      </c>
      <c r="H24" s="20" t="s">
        <v>10</v>
      </c>
    </row>
    <row r="25" spans="1:8" s="2" customFormat="1" ht="89.25" x14ac:dyDescent="0.2">
      <c r="A25" s="21">
        <v>1</v>
      </c>
      <c r="B25" s="22" t="s">
        <v>12</v>
      </c>
      <c r="C25" s="23"/>
      <c r="D25" s="23"/>
      <c r="E25" s="24"/>
      <c r="F25" s="23"/>
      <c r="G25" s="24"/>
      <c r="H25" s="25">
        <f>C25+(D25*E25)+(F25*G25)</f>
        <v>0</v>
      </c>
    </row>
    <row r="26" spans="1:8" s="2" customFormat="1" ht="12.75" x14ac:dyDescent="0.2">
      <c r="A26" s="21">
        <v>2</v>
      </c>
      <c r="B26" s="22" t="s">
        <v>13</v>
      </c>
      <c r="C26" s="23"/>
      <c r="D26" s="26"/>
      <c r="E26" s="23"/>
      <c r="F26" s="23"/>
      <c r="G26" s="23"/>
      <c r="H26" s="25">
        <f>C26</f>
        <v>0</v>
      </c>
    </row>
    <row r="27" spans="1:8" s="2" customFormat="1" ht="13.5" thickBot="1" x14ac:dyDescent="0.25">
      <c r="A27" s="27">
        <v>3</v>
      </c>
      <c r="B27" s="28" t="s">
        <v>8</v>
      </c>
      <c r="C27" s="29"/>
      <c r="D27" s="30"/>
      <c r="E27" s="29"/>
      <c r="F27" s="29"/>
      <c r="G27" s="29"/>
      <c r="H27" s="31">
        <f>C27</f>
        <v>0</v>
      </c>
    </row>
    <row r="28" spans="1:8" s="2" customFormat="1" ht="21.75" customHeight="1" thickTop="1" x14ac:dyDescent="0.2">
      <c r="A28" s="32">
        <v>4</v>
      </c>
      <c r="B28" s="33" t="s">
        <v>9</v>
      </c>
      <c r="C28" s="34"/>
      <c r="D28" s="34"/>
      <c r="E28" s="35"/>
      <c r="F28" s="34"/>
      <c r="G28" s="35"/>
      <c r="H28" s="36">
        <f>C28+(D28*E28)+(F28*G28)</f>
        <v>0</v>
      </c>
    </row>
    <row r="29" spans="1:8" s="2" customFormat="1" ht="33" customHeight="1" x14ac:dyDescent="0.2">
      <c r="A29" s="32">
        <v>5</v>
      </c>
      <c r="B29" s="33" t="s">
        <v>20</v>
      </c>
      <c r="C29" s="34"/>
      <c r="D29" s="37"/>
      <c r="E29" s="34"/>
      <c r="F29" s="34"/>
      <c r="G29" s="34"/>
      <c r="H29" s="36">
        <f>C29</f>
        <v>0</v>
      </c>
    </row>
    <row r="30" spans="1:8" s="2" customFormat="1" ht="33" customHeight="1" x14ac:dyDescent="0.2">
      <c r="A30" s="32">
        <v>6</v>
      </c>
      <c r="B30" s="22" t="s">
        <v>11</v>
      </c>
      <c r="C30" s="38"/>
      <c r="D30" s="37"/>
      <c r="E30" s="23"/>
      <c r="F30" s="23"/>
      <c r="G30" s="23"/>
      <c r="H30" s="25"/>
    </row>
    <row r="31" spans="1:8" s="2" customFormat="1" ht="31.5" customHeight="1" x14ac:dyDescent="0.2">
      <c r="A31" s="32">
        <v>7</v>
      </c>
      <c r="B31" s="43" t="s">
        <v>21</v>
      </c>
      <c r="C31" s="43"/>
      <c r="D31" s="34"/>
      <c r="E31" s="24"/>
      <c r="F31" s="23"/>
      <c r="G31" s="24"/>
      <c r="H31" s="25"/>
    </row>
    <row r="32" spans="1:8" s="2" customFormat="1" ht="33.75" customHeight="1" x14ac:dyDescent="0.2">
      <c r="A32" s="68">
        <v>8</v>
      </c>
      <c r="B32" s="39" t="s">
        <v>14</v>
      </c>
      <c r="C32" s="39"/>
      <c r="D32" s="39"/>
      <c r="E32" s="39"/>
      <c r="F32" s="39"/>
      <c r="G32" s="39"/>
      <c r="H32" s="39"/>
    </row>
    <row r="33" spans="1:15875" s="2" customFormat="1" ht="57.75" customHeight="1" x14ac:dyDescent="0.2">
      <c r="A33" s="49" t="s">
        <v>22</v>
      </c>
      <c r="B33" s="50"/>
      <c r="C33" s="40"/>
      <c r="D33" s="41"/>
      <c r="E33" s="42"/>
      <c r="F33" s="42"/>
      <c r="G33" s="42"/>
      <c r="H33" s="42"/>
      <c r="AHU33" s="47"/>
      <c r="AHV33" s="47"/>
      <c r="AHW33" s="47"/>
      <c r="AHX33" s="47"/>
      <c r="AHY33" s="47"/>
      <c r="AHZ33" s="47"/>
      <c r="AIA33" s="47"/>
      <c r="AIB33" s="47"/>
      <c r="AIC33" s="47"/>
      <c r="AID33" s="47"/>
      <c r="AIE33" s="47"/>
      <c r="AIF33" s="47"/>
      <c r="AIG33" s="47"/>
      <c r="AIH33" s="47"/>
      <c r="AII33" s="47"/>
      <c r="AIJ33" s="47"/>
      <c r="AIK33" s="47"/>
      <c r="AIL33" s="47"/>
      <c r="AIM33" s="47"/>
      <c r="AIN33" s="47"/>
      <c r="AIO33" s="47"/>
      <c r="AIP33" s="47"/>
      <c r="AIQ33" s="47"/>
      <c r="AIR33" s="47"/>
      <c r="AIS33" s="47"/>
      <c r="AIT33" s="47"/>
      <c r="AIU33" s="47"/>
      <c r="AIV33" s="47"/>
      <c r="AIW33" s="47"/>
      <c r="AIX33" s="47"/>
      <c r="AIY33" s="47"/>
      <c r="AIZ33" s="47"/>
      <c r="AJA33" s="47"/>
      <c r="AJB33" s="47"/>
      <c r="AJC33" s="47"/>
      <c r="AJD33" s="47"/>
      <c r="AJE33" s="47"/>
      <c r="AJF33" s="47"/>
      <c r="AJG33" s="47"/>
      <c r="AJH33" s="47"/>
      <c r="AJI33" s="47"/>
      <c r="AJJ33" s="47"/>
      <c r="AJK33" s="47"/>
      <c r="AJL33" s="47"/>
      <c r="AJM33" s="47"/>
      <c r="AJN33" s="47"/>
      <c r="AJO33" s="47"/>
      <c r="AJP33" s="47"/>
      <c r="AJQ33" s="47"/>
      <c r="AJR33" s="47"/>
      <c r="AJS33" s="47"/>
      <c r="AJT33" s="47"/>
      <c r="AJU33" s="47"/>
      <c r="AJV33" s="47"/>
      <c r="AJW33" s="47"/>
      <c r="AJX33" s="47"/>
      <c r="AJY33" s="47"/>
      <c r="AJZ33" s="47"/>
      <c r="AKA33" s="47"/>
      <c r="AKB33" s="47"/>
      <c r="AKC33" s="47"/>
      <c r="AKD33" s="47"/>
      <c r="AKE33" s="47"/>
      <c r="AKF33" s="47"/>
      <c r="AKG33" s="47"/>
    </row>
    <row r="34" spans="1:15875" s="2" customFormat="1" ht="18" customHeight="1" x14ac:dyDescent="0.2">
      <c r="A34" s="18"/>
      <c r="B34" s="18"/>
      <c r="C34" s="19"/>
      <c r="D34" s="3"/>
      <c r="E34" s="13"/>
      <c r="F34" s="13"/>
      <c r="G34" s="13"/>
      <c r="H34" s="13"/>
      <c r="AHU34" s="47"/>
      <c r="AHV34" s="47"/>
      <c r="AHW34" s="47"/>
      <c r="AHX34" s="47"/>
      <c r="AHY34" s="47"/>
      <c r="AHZ34" s="47"/>
      <c r="AIA34" s="47"/>
      <c r="AIB34" s="47"/>
      <c r="AIC34" s="47"/>
      <c r="AID34" s="47"/>
      <c r="AIE34" s="47"/>
      <c r="AIF34" s="47"/>
      <c r="AIG34" s="47"/>
      <c r="AIH34" s="47"/>
      <c r="AII34" s="47"/>
      <c r="AIJ34" s="47"/>
      <c r="AIK34" s="47"/>
      <c r="AIL34" s="47"/>
      <c r="AIM34" s="47"/>
      <c r="AIN34" s="47"/>
      <c r="AIO34" s="47"/>
      <c r="AIP34" s="47"/>
      <c r="AIQ34" s="47"/>
      <c r="AIR34" s="47"/>
      <c r="AIS34" s="47"/>
      <c r="AIT34" s="47"/>
      <c r="AIU34" s="47"/>
      <c r="AIV34" s="47"/>
      <c r="AIW34" s="47"/>
      <c r="AIX34" s="47"/>
      <c r="AIY34" s="47"/>
      <c r="AIZ34" s="47"/>
      <c r="AJA34" s="47"/>
      <c r="AJB34" s="47"/>
      <c r="AJC34" s="47"/>
      <c r="AJD34" s="47"/>
      <c r="AJE34" s="47"/>
      <c r="AJF34" s="47"/>
      <c r="AJG34" s="47"/>
      <c r="AJH34" s="47"/>
      <c r="AJI34" s="47"/>
      <c r="AJJ34" s="47"/>
      <c r="AJK34" s="47"/>
      <c r="AJL34" s="47"/>
      <c r="AJM34" s="47"/>
      <c r="AJN34" s="47"/>
      <c r="AJO34" s="47"/>
      <c r="AJP34" s="47"/>
      <c r="AJQ34" s="47"/>
      <c r="AJR34" s="47"/>
      <c r="AJS34" s="47"/>
      <c r="AJT34" s="47"/>
      <c r="AJU34" s="47"/>
      <c r="AJV34" s="47"/>
      <c r="AJW34" s="47"/>
      <c r="AJX34" s="47"/>
      <c r="AJY34" s="47"/>
      <c r="AJZ34" s="47"/>
      <c r="AKA34" s="47"/>
      <c r="AKB34" s="47"/>
      <c r="AKC34" s="47"/>
      <c r="AKD34" s="47"/>
      <c r="AKE34" s="47"/>
      <c r="AKF34" s="47"/>
      <c r="AKG34" s="47"/>
    </row>
    <row r="35" spans="1:15875" s="2" customFormat="1" ht="21.75" customHeight="1" x14ac:dyDescent="0.2">
      <c r="A35" s="69" t="s">
        <v>25</v>
      </c>
      <c r="B35" s="69"/>
      <c r="C35" s="69"/>
      <c r="D35" s="69"/>
      <c r="E35" s="16"/>
      <c r="F35" s="16"/>
      <c r="G35" s="17"/>
      <c r="H35" s="5"/>
      <c r="AGM35" s="47"/>
      <c r="AGN35" s="47"/>
      <c r="AGO35" s="47"/>
      <c r="AGP35" s="47"/>
      <c r="AGQ35" s="47"/>
      <c r="AGR35" s="47"/>
      <c r="AGS35" s="47"/>
      <c r="AGT35" s="47"/>
      <c r="AGU35" s="47"/>
      <c r="AGV35" s="47"/>
      <c r="AGW35" s="47"/>
      <c r="AGX35" s="47"/>
      <c r="AGY35" s="47"/>
      <c r="AGZ35" s="47"/>
      <c r="AHA35" s="47"/>
      <c r="AHB35" s="47"/>
      <c r="AHC35" s="47"/>
      <c r="AHD35" s="47"/>
      <c r="AHE35" s="47"/>
      <c r="AHF35" s="47"/>
      <c r="AHG35" s="47"/>
      <c r="AHH35" s="47"/>
      <c r="AHI35" s="47"/>
      <c r="AHJ35" s="47"/>
      <c r="AHK35" s="47"/>
      <c r="AHL35" s="47"/>
      <c r="AHM35" s="47"/>
      <c r="AHN35" s="47"/>
      <c r="AHO35" s="47"/>
      <c r="AHP35" s="47"/>
      <c r="AHQ35" s="47"/>
      <c r="AHR35" s="47"/>
      <c r="AHS35" s="47"/>
      <c r="AHT35" s="47"/>
      <c r="AHU35" s="47"/>
      <c r="AHV35" s="47"/>
      <c r="AHW35" s="47"/>
      <c r="AHX35" s="47"/>
      <c r="AHY35" s="47"/>
      <c r="AHZ35" s="47"/>
      <c r="AIA35" s="47"/>
      <c r="AIB35" s="47"/>
      <c r="AIC35" s="47"/>
      <c r="AID35" s="47"/>
      <c r="AIE35" s="47"/>
      <c r="AIF35" s="47"/>
      <c r="AIG35" s="47"/>
      <c r="AIH35" s="47"/>
      <c r="AII35" s="47"/>
      <c r="AIJ35" s="47"/>
      <c r="AIK35" s="47"/>
      <c r="AIL35" s="47"/>
      <c r="AIM35" s="47"/>
      <c r="AIN35" s="47"/>
      <c r="AIO35" s="47"/>
      <c r="AIP35" s="47"/>
      <c r="AIQ35" s="47"/>
      <c r="AIR35" s="47"/>
      <c r="AIS35" s="47"/>
      <c r="AIT35" s="47"/>
      <c r="AIU35" s="47"/>
      <c r="AIV35" s="47"/>
      <c r="AIW35" s="47"/>
      <c r="AIX35" s="47"/>
      <c r="AIY35" s="47"/>
      <c r="AIZ35" s="47"/>
      <c r="AJA35" s="47"/>
      <c r="AJB35" s="47"/>
      <c r="AJC35" s="47"/>
      <c r="AJD35" s="47"/>
      <c r="AJE35" s="47"/>
      <c r="AJF35" s="47"/>
      <c r="AJG35" s="47"/>
      <c r="AJH35" s="47"/>
      <c r="AJI35" s="47"/>
      <c r="AJJ35" s="47"/>
      <c r="AJK35" s="47"/>
      <c r="AJL35" s="47"/>
      <c r="AJM35" s="47"/>
      <c r="AJN35" s="47"/>
      <c r="AJO35" s="47"/>
      <c r="AJP35" s="47"/>
      <c r="AJQ35" s="47"/>
      <c r="AJR35" s="47"/>
      <c r="AJS35" s="47"/>
      <c r="AJT35" s="47"/>
      <c r="AJU35" s="47"/>
      <c r="AJV35" s="47"/>
      <c r="AJW35" s="47"/>
      <c r="AJX35" s="47"/>
      <c r="AJY35" s="47"/>
      <c r="AJZ35" s="47"/>
      <c r="AKA35" s="47"/>
      <c r="AKB35" s="47"/>
      <c r="AKC35" s="47"/>
      <c r="AKD35" s="47"/>
      <c r="AKE35" s="47"/>
      <c r="AKF35" s="47"/>
      <c r="AKG35" s="47"/>
    </row>
    <row r="36" spans="1:15875" s="2" customFormat="1" ht="12.75" x14ac:dyDescent="0.2">
      <c r="A36" s="20" t="s">
        <v>0</v>
      </c>
      <c r="B36" s="20" t="s">
        <v>0</v>
      </c>
      <c r="C36" s="20" t="s">
        <v>0</v>
      </c>
      <c r="D36" s="20" t="s">
        <v>0</v>
      </c>
      <c r="E36" s="20" t="s">
        <v>0</v>
      </c>
      <c r="F36" s="20" t="s">
        <v>0</v>
      </c>
      <c r="G36" s="20" t="s">
        <v>0</v>
      </c>
      <c r="H36" s="20" t="s">
        <v>0</v>
      </c>
      <c r="I36" s="20" t="s">
        <v>0</v>
      </c>
      <c r="J36" s="20" t="s">
        <v>0</v>
      </c>
      <c r="K36" s="20" t="s">
        <v>0</v>
      </c>
      <c r="L36" s="20" t="s">
        <v>0</v>
      </c>
      <c r="M36" s="20" t="s">
        <v>0</v>
      </c>
      <c r="N36" s="20" t="s">
        <v>0</v>
      </c>
      <c r="O36" s="20" t="s">
        <v>0</v>
      </c>
      <c r="P36" s="20" t="s">
        <v>0</v>
      </c>
      <c r="Q36" s="20" t="s">
        <v>0</v>
      </c>
      <c r="R36" s="20" t="s">
        <v>0</v>
      </c>
      <c r="S36" s="20" t="s">
        <v>0</v>
      </c>
      <c r="T36" s="20" t="s">
        <v>0</v>
      </c>
      <c r="U36" s="20" t="s">
        <v>0</v>
      </c>
      <c r="V36" s="20" t="s">
        <v>0</v>
      </c>
      <c r="W36" s="20" t="s">
        <v>0</v>
      </c>
      <c r="X36" s="20" t="s">
        <v>0</v>
      </c>
      <c r="Y36" s="20" t="s">
        <v>0</v>
      </c>
      <c r="Z36" s="20" t="s">
        <v>0</v>
      </c>
      <c r="AA36" s="20" t="s">
        <v>0</v>
      </c>
      <c r="AB36" s="20" t="s">
        <v>0</v>
      </c>
      <c r="AC36" s="20" t="s">
        <v>0</v>
      </c>
      <c r="AD36" s="20" t="s">
        <v>0</v>
      </c>
      <c r="AE36" s="20" t="s">
        <v>0</v>
      </c>
      <c r="AF36" s="20" t="s">
        <v>0</v>
      </c>
      <c r="AG36" s="20" t="s">
        <v>0</v>
      </c>
      <c r="AH36" s="20" t="s">
        <v>0</v>
      </c>
      <c r="AI36" s="20" t="s">
        <v>0</v>
      </c>
      <c r="AJ36" s="20" t="s">
        <v>0</v>
      </c>
      <c r="AK36" s="20" t="s">
        <v>0</v>
      </c>
      <c r="AL36" s="20" t="s">
        <v>0</v>
      </c>
      <c r="AM36" s="20" t="s">
        <v>0</v>
      </c>
      <c r="AN36" s="20" t="s">
        <v>0</v>
      </c>
      <c r="AO36" s="20" t="s">
        <v>0</v>
      </c>
      <c r="AP36" s="20" t="s">
        <v>0</v>
      </c>
      <c r="AQ36" s="20" t="s">
        <v>0</v>
      </c>
      <c r="AR36" s="20" t="s">
        <v>0</v>
      </c>
      <c r="AS36" s="20" t="s">
        <v>0</v>
      </c>
      <c r="AT36" s="20" t="s">
        <v>0</v>
      </c>
      <c r="AU36" s="20" t="s">
        <v>0</v>
      </c>
      <c r="AV36" s="20" t="s">
        <v>0</v>
      </c>
      <c r="AW36" s="20" t="s">
        <v>0</v>
      </c>
      <c r="AX36" s="20" t="s">
        <v>0</v>
      </c>
      <c r="AY36" s="20" t="s">
        <v>0</v>
      </c>
      <c r="AZ36" s="20" t="s">
        <v>0</v>
      </c>
      <c r="BA36" s="20" t="s">
        <v>0</v>
      </c>
      <c r="BB36" s="20" t="s">
        <v>0</v>
      </c>
      <c r="BC36" s="20" t="s">
        <v>0</v>
      </c>
      <c r="BD36" s="20" t="s">
        <v>0</v>
      </c>
      <c r="BE36" s="20" t="s">
        <v>0</v>
      </c>
      <c r="BF36" s="20" t="s">
        <v>0</v>
      </c>
      <c r="BG36" s="20" t="s">
        <v>0</v>
      </c>
      <c r="BH36" s="20" t="s">
        <v>0</v>
      </c>
      <c r="BI36" s="20" t="s">
        <v>0</v>
      </c>
      <c r="BJ36" s="20" t="s">
        <v>0</v>
      </c>
      <c r="BK36" s="20" t="s">
        <v>0</v>
      </c>
      <c r="BL36" s="20" t="s">
        <v>0</v>
      </c>
      <c r="BM36" s="20" t="s">
        <v>0</v>
      </c>
      <c r="BN36" s="20" t="s">
        <v>0</v>
      </c>
      <c r="BO36" s="20" t="s">
        <v>0</v>
      </c>
      <c r="BP36" s="20" t="s">
        <v>0</v>
      </c>
      <c r="BQ36" s="20" t="s">
        <v>0</v>
      </c>
      <c r="BR36" s="20" t="s">
        <v>0</v>
      </c>
      <c r="BS36" s="20" t="s">
        <v>0</v>
      </c>
      <c r="BT36" s="20" t="s">
        <v>0</v>
      </c>
      <c r="BU36" s="20" t="s">
        <v>0</v>
      </c>
      <c r="BV36" s="20" t="s">
        <v>0</v>
      </c>
      <c r="BW36" s="20" t="s">
        <v>0</v>
      </c>
      <c r="BX36" s="20" t="s">
        <v>0</v>
      </c>
      <c r="BY36" s="20" t="s">
        <v>0</v>
      </c>
      <c r="BZ36" s="20" t="s">
        <v>0</v>
      </c>
      <c r="CA36" s="20" t="s">
        <v>0</v>
      </c>
      <c r="CB36" s="20" t="s">
        <v>0</v>
      </c>
      <c r="CC36" s="20" t="s">
        <v>0</v>
      </c>
      <c r="CD36" s="20" t="s">
        <v>0</v>
      </c>
      <c r="CE36" s="20" t="s">
        <v>0</v>
      </c>
      <c r="CF36" s="20" t="s">
        <v>0</v>
      </c>
      <c r="CG36" s="20" t="s">
        <v>0</v>
      </c>
      <c r="CH36" s="20" t="s">
        <v>0</v>
      </c>
      <c r="CI36" s="20" t="s">
        <v>0</v>
      </c>
      <c r="CJ36" s="20" t="s">
        <v>0</v>
      </c>
      <c r="CK36" s="20" t="s">
        <v>0</v>
      </c>
      <c r="CL36" s="20" t="s">
        <v>0</v>
      </c>
      <c r="CM36" s="20" t="s">
        <v>0</v>
      </c>
      <c r="CN36" s="20" t="s">
        <v>0</v>
      </c>
      <c r="CO36" s="20" t="s">
        <v>0</v>
      </c>
      <c r="CP36" s="20" t="s">
        <v>0</v>
      </c>
      <c r="CQ36" s="20" t="s">
        <v>0</v>
      </c>
      <c r="CR36" s="20" t="s">
        <v>0</v>
      </c>
      <c r="CS36" s="20" t="s">
        <v>0</v>
      </c>
      <c r="CT36" s="20" t="s">
        <v>0</v>
      </c>
      <c r="CU36" s="20" t="s">
        <v>0</v>
      </c>
      <c r="CV36" s="20" t="s">
        <v>0</v>
      </c>
      <c r="CW36" s="20" t="s">
        <v>0</v>
      </c>
      <c r="CX36" s="20" t="s">
        <v>0</v>
      </c>
      <c r="CY36" s="20" t="s">
        <v>0</v>
      </c>
      <c r="CZ36" s="20" t="s">
        <v>0</v>
      </c>
      <c r="DA36" s="20" t="s">
        <v>0</v>
      </c>
      <c r="DB36" s="20" t="s">
        <v>0</v>
      </c>
      <c r="DC36" s="20" t="s">
        <v>0</v>
      </c>
      <c r="DD36" s="20" t="s">
        <v>0</v>
      </c>
      <c r="DE36" s="20" t="s">
        <v>0</v>
      </c>
      <c r="DF36" s="20" t="s">
        <v>0</v>
      </c>
      <c r="DG36" s="20" t="s">
        <v>0</v>
      </c>
      <c r="DH36" s="20" t="s">
        <v>0</v>
      </c>
      <c r="DI36" s="20" t="s">
        <v>0</v>
      </c>
      <c r="DJ36" s="20" t="s">
        <v>0</v>
      </c>
      <c r="DK36" s="20" t="s">
        <v>0</v>
      </c>
      <c r="DL36" s="20" t="s">
        <v>0</v>
      </c>
      <c r="DM36" s="20" t="s">
        <v>0</v>
      </c>
      <c r="DN36" s="20" t="s">
        <v>0</v>
      </c>
      <c r="DO36" s="20" t="s">
        <v>0</v>
      </c>
      <c r="DP36" s="20" t="s">
        <v>0</v>
      </c>
      <c r="DQ36" s="20" t="s">
        <v>0</v>
      </c>
      <c r="DR36" s="20" t="s">
        <v>0</v>
      </c>
      <c r="DS36" s="20" t="s">
        <v>0</v>
      </c>
      <c r="DT36" s="20" t="s">
        <v>0</v>
      </c>
      <c r="DU36" s="20" t="s">
        <v>0</v>
      </c>
      <c r="DV36" s="20" t="s">
        <v>0</v>
      </c>
      <c r="DW36" s="20" t="s">
        <v>0</v>
      </c>
      <c r="DX36" s="20" t="s">
        <v>0</v>
      </c>
      <c r="DY36" s="20" t="s">
        <v>0</v>
      </c>
      <c r="DZ36" s="20" t="s">
        <v>0</v>
      </c>
      <c r="EA36" s="20" t="s">
        <v>0</v>
      </c>
      <c r="EB36" s="20" t="s">
        <v>0</v>
      </c>
      <c r="EC36" s="20" t="s">
        <v>0</v>
      </c>
      <c r="ED36" s="20" t="s">
        <v>0</v>
      </c>
      <c r="EE36" s="20" t="s">
        <v>0</v>
      </c>
      <c r="EF36" s="20" t="s">
        <v>0</v>
      </c>
      <c r="EG36" s="20" t="s">
        <v>0</v>
      </c>
      <c r="EH36" s="20" t="s">
        <v>0</v>
      </c>
      <c r="EI36" s="20" t="s">
        <v>0</v>
      </c>
      <c r="EJ36" s="20" t="s">
        <v>0</v>
      </c>
      <c r="EK36" s="20" t="s">
        <v>0</v>
      </c>
      <c r="EL36" s="20" t="s">
        <v>0</v>
      </c>
      <c r="EM36" s="20" t="s">
        <v>0</v>
      </c>
      <c r="EN36" s="20" t="s">
        <v>0</v>
      </c>
      <c r="EO36" s="20" t="s">
        <v>0</v>
      </c>
      <c r="EP36" s="20" t="s">
        <v>0</v>
      </c>
      <c r="EQ36" s="20" t="s">
        <v>0</v>
      </c>
      <c r="ER36" s="20" t="s">
        <v>0</v>
      </c>
      <c r="ES36" s="20" t="s">
        <v>0</v>
      </c>
      <c r="ET36" s="20" t="s">
        <v>0</v>
      </c>
      <c r="EU36" s="20" t="s">
        <v>0</v>
      </c>
      <c r="EV36" s="20" t="s">
        <v>0</v>
      </c>
      <c r="EW36" s="20" t="s">
        <v>0</v>
      </c>
      <c r="EX36" s="20" t="s">
        <v>0</v>
      </c>
      <c r="EY36" s="20" t="s">
        <v>0</v>
      </c>
      <c r="EZ36" s="20" t="s">
        <v>0</v>
      </c>
      <c r="FA36" s="20" t="s">
        <v>0</v>
      </c>
      <c r="FB36" s="20" t="s">
        <v>0</v>
      </c>
      <c r="FC36" s="20" t="s">
        <v>0</v>
      </c>
      <c r="FD36" s="20" t="s">
        <v>0</v>
      </c>
      <c r="FE36" s="20" t="s">
        <v>0</v>
      </c>
      <c r="FF36" s="20" t="s">
        <v>0</v>
      </c>
      <c r="FG36" s="20" t="s">
        <v>0</v>
      </c>
      <c r="FH36" s="20" t="s">
        <v>0</v>
      </c>
      <c r="FI36" s="20" t="s">
        <v>0</v>
      </c>
      <c r="FJ36" s="20" t="s">
        <v>0</v>
      </c>
      <c r="FK36" s="20" t="s">
        <v>0</v>
      </c>
      <c r="FL36" s="20" t="s">
        <v>0</v>
      </c>
      <c r="FM36" s="20" t="s">
        <v>0</v>
      </c>
      <c r="FN36" s="20" t="s">
        <v>0</v>
      </c>
      <c r="FO36" s="20" t="s">
        <v>0</v>
      </c>
      <c r="FP36" s="20" t="s">
        <v>0</v>
      </c>
      <c r="FQ36" s="20" t="s">
        <v>0</v>
      </c>
      <c r="FR36" s="20" t="s">
        <v>0</v>
      </c>
      <c r="FS36" s="20" t="s">
        <v>0</v>
      </c>
      <c r="FT36" s="20" t="s">
        <v>0</v>
      </c>
      <c r="FU36" s="20" t="s">
        <v>0</v>
      </c>
      <c r="FV36" s="20" t="s">
        <v>0</v>
      </c>
      <c r="FW36" s="20" t="s">
        <v>0</v>
      </c>
      <c r="FX36" s="20" t="s">
        <v>0</v>
      </c>
      <c r="FY36" s="20" t="s">
        <v>0</v>
      </c>
      <c r="FZ36" s="20" t="s">
        <v>0</v>
      </c>
      <c r="GA36" s="20" t="s">
        <v>0</v>
      </c>
      <c r="GB36" s="20" t="s">
        <v>0</v>
      </c>
      <c r="GC36" s="20" t="s">
        <v>0</v>
      </c>
      <c r="GD36" s="20" t="s">
        <v>0</v>
      </c>
      <c r="GE36" s="20" t="s">
        <v>0</v>
      </c>
      <c r="GF36" s="20" t="s">
        <v>0</v>
      </c>
      <c r="GG36" s="20" t="s">
        <v>0</v>
      </c>
      <c r="GH36" s="20" t="s">
        <v>0</v>
      </c>
      <c r="GI36" s="20" t="s">
        <v>0</v>
      </c>
      <c r="GJ36" s="20" t="s">
        <v>0</v>
      </c>
      <c r="GK36" s="20" t="s">
        <v>0</v>
      </c>
      <c r="GL36" s="20" t="s">
        <v>0</v>
      </c>
      <c r="GM36" s="20" t="s">
        <v>0</v>
      </c>
      <c r="GN36" s="20" t="s">
        <v>0</v>
      </c>
      <c r="GO36" s="20" t="s">
        <v>0</v>
      </c>
      <c r="GP36" s="20" t="s">
        <v>0</v>
      </c>
      <c r="GQ36" s="20" t="s">
        <v>0</v>
      </c>
      <c r="GR36" s="20" t="s">
        <v>0</v>
      </c>
      <c r="GS36" s="20" t="s">
        <v>0</v>
      </c>
      <c r="GT36" s="20" t="s">
        <v>0</v>
      </c>
      <c r="GU36" s="20" t="s">
        <v>0</v>
      </c>
      <c r="GV36" s="20" t="s">
        <v>0</v>
      </c>
      <c r="GW36" s="20" t="s">
        <v>0</v>
      </c>
      <c r="GX36" s="20" t="s">
        <v>0</v>
      </c>
      <c r="GY36" s="20" t="s">
        <v>0</v>
      </c>
      <c r="GZ36" s="20" t="s">
        <v>0</v>
      </c>
      <c r="HA36" s="20" t="s">
        <v>0</v>
      </c>
      <c r="HB36" s="20" t="s">
        <v>0</v>
      </c>
      <c r="HC36" s="20" t="s">
        <v>0</v>
      </c>
      <c r="HD36" s="20" t="s">
        <v>0</v>
      </c>
      <c r="HE36" s="20" t="s">
        <v>0</v>
      </c>
      <c r="HF36" s="20" t="s">
        <v>0</v>
      </c>
      <c r="HG36" s="20" t="s">
        <v>0</v>
      </c>
      <c r="HH36" s="20" t="s">
        <v>0</v>
      </c>
      <c r="HI36" s="20" t="s">
        <v>0</v>
      </c>
      <c r="HJ36" s="20" t="s">
        <v>0</v>
      </c>
      <c r="HK36" s="20" t="s">
        <v>0</v>
      </c>
      <c r="HL36" s="20" t="s">
        <v>0</v>
      </c>
      <c r="HM36" s="20" t="s">
        <v>0</v>
      </c>
      <c r="HN36" s="20" t="s">
        <v>0</v>
      </c>
      <c r="HO36" s="20" t="s">
        <v>0</v>
      </c>
      <c r="HP36" s="20" t="s">
        <v>0</v>
      </c>
      <c r="HQ36" s="20" t="s">
        <v>0</v>
      </c>
      <c r="HR36" s="20" t="s">
        <v>0</v>
      </c>
      <c r="HS36" s="20" t="s">
        <v>0</v>
      </c>
      <c r="HT36" s="20" t="s">
        <v>0</v>
      </c>
      <c r="HU36" s="20" t="s">
        <v>0</v>
      </c>
      <c r="HV36" s="20" t="s">
        <v>0</v>
      </c>
      <c r="HW36" s="20" t="s">
        <v>0</v>
      </c>
      <c r="HX36" s="20" t="s">
        <v>0</v>
      </c>
      <c r="HY36" s="20" t="s">
        <v>0</v>
      </c>
      <c r="HZ36" s="20" t="s">
        <v>0</v>
      </c>
      <c r="IA36" s="20" t="s">
        <v>0</v>
      </c>
      <c r="IB36" s="20" t="s">
        <v>0</v>
      </c>
      <c r="IC36" s="20" t="s">
        <v>0</v>
      </c>
      <c r="ID36" s="20" t="s">
        <v>0</v>
      </c>
      <c r="IE36" s="20" t="s">
        <v>0</v>
      </c>
      <c r="IF36" s="20" t="s">
        <v>0</v>
      </c>
      <c r="IG36" s="20" t="s">
        <v>0</v>
      </c>
      <c r="IH36" s="20" t="s">
        <v>0</v>
      </c>
      <c r="II36" s="20" t="s">
        <v>0</v>
      </c>
      <c r="IJ36" s="20" t="s">
        <v>0</v>
      </c>
      <c r="IK36" s="20" t="s">
        <v>0</v>
      </c>
      <c r="IL36" s="20" t="s">
        <v>0</v>
      </c>
      <c r="IM36" s="20" t="s">
        <v>0</v>
      </c>
      <c r="IN36" s="20" t="s">
        <v>0</v>
      </c>
      <c r="IO36" s="20" t="s">
        <v>0</v>
      </c>
      <c r="IP36" s="20" t="s">
        <v>0</v>
      </c>
      <c r="IQ36" s="20" t="s">
        <v>0</v>
      </c>
      <c r="IR36" s="20" t="s">
        <v>0</v>
      </c>
      <c r="IS36" s="20" t="s">
        <v>0</v>
      </c>
      <c r="IT36" s="20" t="s">
        <v>0</v>
      </c>
      <c r="IU36" s="20" t="s">
        <v>0</v>
      </c>
      <c r="IV36" s="20" t="s">
        <v>0</v>
      </c>
      <c r="IW36" s="20" t="s">
        <v>0</v>
      </c>
      <c r="IX36" s="20" t="s">
        <v>0</v>
      </c>
      <c r="IY36" s="20" t="s">
        <v>0</v>
      </c>
      <c r="IZ36" s="20" t="s">
        <v>0</v>
      </c>
      <c r="JA36" s="20" t="s">
        <v>0</v>
      </c>
      <c r="JB36" s="20" t="s">
        <v>0</v>
      </c>
      <c r="JC36" s="20" t="s">
        <v>0</v>
      </c>
      <c r="JD36" s="20" t="s">
        <v>0</v>
      </c>
      <c r="JE36" s="20" t="s">
        <v>0</v>
      </c>
      <c r="JF36" s="20" t="s">
        <v>0</v>
      </c>
      <c r="JG36" s="20" t="s">
        <v>0</v>
      </c>
      <c r="JH36" s="20" t="s">
        <v>0</v>
      </c>
      <c r="JI36" s="20" t="s">
        <v>0</v>
      </c>
      <c r="JJ36" s="20" t="s">
        <v>0</v>
      </c>
      <c r="JK36" s="20" t="s">
        <v>0</v>
      </c>
      <c r="JL36" s="20" t="s">
        <v>0</v>
      </c>
      <c r="JM36" s="20" t="s">
        <v>0</v>
      </c>
      <c r="JN36" s="20" t="s">
        <v>0</v>
      </c>
      <c r="JO36" s="20" t="s">
        <v>0</v>
      </c>
      <c r="JP36" s="20" t="s">
        <v>0</v>
      </c>
      <c r="JQ36" s="20" t="s">
        <v>0</v>
      </c>
      <c r="JR36" s="20" t="s">
        <v>0</v>
      </c>
      <c r="JS36" s="20" t="s">
        <v>0</v>
      </c>
      <c r="JT36" s="20" t="s">
        <v>0</v>
      </c>
      <c r="JU36" s="20" t="s">
        <v>0</v>
      </c>
      <c r="JV36" s="20" t="s">
        <v>0</v>
      </c>
      <c r="JW36" s="20" t="s">
        <v>0</v>
      </c>
      <c r="JX36" s="20" t="s">
        <v>0</v>
      </c>
      <c r="JY36" s="20" t="s">
        <v>0</v>
      </c>
      <c r="JZ36" s="20" t="s">
        <v>0</v>
      </c>
      <c r="KA36" s="20" t="s">
        <v>0</v>
      </c>
      <c r="KB36" s="20" t="s">
        <v>0</v>
      </c>
      <c r="KC36" s="20" t="s">
        <v>0</v>
      </c>
      <c r="KD36" s="20" t="s">
        <v>0</v>
      </c>
      <c r="KE36" s="20" t="s">
        <v>0</v>
      </c>
      <c r="KF36" s="20" t="s">
        <v>0</v>
      </c>
      <c r="KG36" s="20" t="s">
        <v>0</v>
      </c>
      <c r="KH36" s="20" t="s">
        <v>0</v>
      </c>
      <c r="KI36" s="20" t="s">
        <v>0</v>
      </c>
      <c r="KJ36" s="20" t="s">
        <v>0</v>
      </c>
      <c r="KK36" s="20" t="s">
        <v>0</v>
      </c>
      <c r="KL36" s="20" t="s">
        <v>0</v>
      </c>
      <c r="KM36" s="20" t="s">
        <v>0</v>
      </c>
      <c r="KN36" s="20" t="s">
        <v>0</v>
      </c>
      <c r="KO36" s="20" t="s">
        <v>0</v>
      </c>
      <c r="KP36" s="20" t="s">
        <v>0</v>
      </c>
      <c r="KQ36" s="20" t="s">
        <v>0</v>
      </c>
      <c r="KR36" s="20" t="s">
        <v>0</v>
      </c>
      <c r="KS36" s="20" t="s">
        <v>0</v>
      </c>
      <c r="KT36" s="20" t="s">
        <v>0</v>
      </c>
      <c r="KU36" s="20" t="s">
        <v>0</v>
      </c>
      <c r="KV36" s="20" t="s">
        <v>0</v>
      </c>
      <c r="KW36" s="20" t="s">
        <v>0</v>
      </c>
      <c r="KX36" s="20" t="s">
        <v>0</v>
      </c>
      <c r="KY36" s="20" t="s">
        <v>0</v>
      </c>
      <c r="KZ36" s="20" t="s">
        <v>0</v>
      </c>
      <c r="LA36" s="20" t="s">
        <v>0</v>
      </c>
      <c r="LB36" s="20" t="s">
        <v>0</v>
      </c>
      <c r="LC36" s="20" t="s">
        <v>0</v>
      </c>
      <c r="LD36" s="20" t="s">
        <v>0</v>
      </c>
      <c r="LE36" s="20" t="s">
        <v>0</v>
      </c>
      <c r="LF36" s="20" t="s">
        <v>0</v>
      </c>
      <c r="LG36" s="20" t="s">
        <v>0</v>
      </c>
      <c r="LH36" s="20" t="s">
        <v>0</v>
      </c>
      <c r="LI36" s="20" t="s">
        <v>0</v>
      </c>
      <c r="LJ36" s="20" t="s">
        <v>0</v>
      </c>
      <c r="LK36" s="20" t="s">
        <v>0</v>
      </c>
      <c r="LL36" s="20" t="s">
        <v>0</v>
      </c>
      <c r="LM36" s="20" t="s">
        <v>0</v>
      </c>
      <c r="LN36" s="20" t="s">
        <v>0</v>
      </c>
      <c r="LO36" s="20" t="s">
        <v>0</v>
      </c>
      <c r="LP36" s="20" t="s">
        <v>0</v>
      </c>
      <c r="LQ36" s="20" t="s">
        <v>0</v>
      </c>
      <c r="LR36" s="20" t="s">
        <v>0</v>
      </c>
      <c r="LS36" s="20" t="s">
        <v>0</v>
      </c>
      <c r="LT36" s="20" t="s">
        <v>0</v>
      </c>
      <c r="LU36" s="20" t="s">
        <v>0</v>
      </c>
      <c r="LV36" s="20" t="s">
        <v>0</v>
      </c>
      <c r="LW36" s="20" t="s">
        <v>0</v>
      </c>
      <c r="LX36" s="20" t="s">
        <v>0</v>
      </c>
      <c r="LY36" s="20" t="s">
        <v>0</v>
      </c>
      <c r="LZ36" s="20" t="s">
        <v>0</v>
      </c>
      <c r="MA36" s="20" t="s">
        <v>0</v>
      </c>
      <c r="MB36" s="20" t="s">
        <v>0</v>
      </c>
      <c r="MC36" s="20" t="s">
        <v>0</v>
      </c>
      <c r="MD36" s="20" t="s">
        <v>0</v>
      </c>
      <c r="ME36" s="20" t="s">
        <v>0</v>
      </c>
      <c r="MF36" s="20" t="s">
        <v>0</v>
      </c>
      <c r="MG36" s="20" t="s">
        <v>0</v>
      </c>
      <c r="MH36" s="20" t="s">
        <v>0</v>
      </c>
      <c r="MI36" s="20" t="s">
        <v>0</v>
      </c>
      <c r="MJ36" s="20" t="s">
        <v>0</v>
      </c>
      <c r="MK36" s="20" t="s">
        <v>0</v>
      </c>
      <c r="ML36" s="20" t="s">
        <v>0</v>
      </c>
      <c r="MM36" s="20" t="s">
        <v>0</v>
      </c>
      <c r="MN36" s="20" t="s">
        <v>0</v>
      </c>
      <c r="MO36" s="20" t="s">
        <v>0</v>
      </c>
      <c r="MP36" s="20" t="s">
        <v>0</v>
      </c>
      <c r="MQ36" s="20" t="s">
        <v>0</v>
      </c>
      <c r="MR36" s="20" t="s">
        <v>0</v>
      </c>
      <c r="MS36" s="20" t="s">
        <v>0</v>
      </c>
      <c r="MT36" s="20" t="s">
        <v>0</v>
      </c>
      <c r="MU36" s="20" t="s">
        <v>0</v>
      </c>
      <c r="MV36" s="20" t="s">
        <v>0</v>
      </c>
      <c r="MW36" s="20" t="s">
        <v>0</v>
      </c>
      <c r="MX36" s="20" t="s">
        <v>0</v>
      </c>
      <c r="MY36" s="20" t="s">
        <v>0</v>
      </c>
      <c r="MZ36" s="20" t="s">
        <v>0</v>
      </c>
      <c r="NA36" s="20" t="s">
        <v>0</v>
      </c>
      <c r="NB36" s="20" t="s">
        <v>0</v>
      </c>
      <c r="NC36" s="20" t="s">
        <v>0</v>
      </c>
      <c r="ND36" s="20" t="s">
        <v>0</v>
      </c>
      <c r="NE36" s="20" t="s">
        <v>0</v>
      </c>
      <c r="NF36" s="20" t="s">
        <v>0</v>
      </c>
      <c r="NG36" s="20" t="s">
        <v>0</v>
      </c>
      <c r="NH36" s="20" t="s">
        <v>0</v>
      </c>
      <c r="NI36" s="20" t="s">
        <v>0</v>
      </c>
      <c r="NJ36" s="20" t="s">
        <v>0</v>
      </c>
      <c r="NK36" s="20" t="s">
        <v>0</v>
      </c>
      <c r="NL36" s="20" t="s">
        <v>0</v>
      </c>
      <c r="NM36" s="20" t="s">
        <v>0</v>
      </c>
      <c r="NN36" s="20" t="s">
        <v>0</v>
      </c>
      <c r="NO36" s="20" t="s">
        <v>0</v>
      </c>
      <c r="NP36" s="20" t="s">
        <v>0</v>
      </c>
      <c r="NQ36" s="20" t="s">
        <v>0</v>
      </c>
      <c r="NR36" s="20" t="s">
        <v>0</v>
      </c>
      <c r="NS36" s="20" t="s">
        <v>0</v>
      </c>
      <c r="NT36" s="20" t="s">
        <v>0</v>
      </c>
      <c r="NU36" s="20" t="s">
        <v>0</v>
      </c>
      <c r="NV36" s="20" t="s">
        <v>0</v>
      </c>
      <c r="NW36" s="20" t="s">
        <v>0</v>
      </c>
      <c r="NX36" s="20" t="s">
        <v>0</v>
      </c>
      <c r="NY36" s="20" t="s">
        <v>0</v>
      </c>
      <c r="NZ36" s="20" t="s">
        <v>0</v>
      </c>
      <c r="OA36" s="20" t="s">
        <v>0</v>
      </c>
      <c r="OB36" s="20" t="s">
        <v>0</v>
      </c>
      <c r="OC36" s="20" t="s">
        <v>0</v>
      </c>
      <c r="OD36" s="20" t="s">
        <v>0</v>
      </c>
      <c r="OE36" s="20" t="s">
        <v>0</v>
      </c>
      <c r="OF36" s="20" t="s">
        <v>0</v>
      </c>
      <c r="OG36" s="20" t="s">
        <v>0</v>
      </c>
      <c r="OH36" s="20" t="s">
        <v>0</v>
      </c>
      <c r="OI36" s="20" t="s">
        <v>0</v>
      </c>
      <c r="OJ36" s="20" t="s">
        <v>0</v>
      </c>
      <c r="OK36" s="20" t="s">
        <v>0</v>
      </c>
      <c r="OL36" s="20" t="s">
        <v>0</v>
      </c>
      <c r="OM36" s="20" t="s">
        <v>0</v>
      </c>
      <c r="ON36" s="20" t="s">
        <v>0</v>
      </c>
      <c r="OO36" s="20" t="s">
        <v>0</v>
      </c>
      <c r="OP36" s="20" t="s">
        <v>0</v>
      </c>
      <c r="OQ36" s="20" t="s">
        <v>0</v>
      </c>
      <c r="OR36" s="20" t="s">
        <v>0</v>
      </c>
      <c r="OS36" s="20" t="s">
        <v>0</v>
      </c>
      <c r="OT36" s="20" t="s">
        <v>0</v>
      </c>
      <c r="OU36" s="20" t="s">
        <v>0</v>
      </c>
      <c r="OV36" s="20" t="s">
        <v>0</v>
      </c>
      <c r="OW36" s="20" t="s">
        <v>0</v>
      </c>
      <c r="OX36" s="20" t="s">
        <v>0</v>
      </c>
      <c r="OY36" s="20" t="s">
        <v>0</v>
      </c>
      <c r="OZ36" s="20" t="s">
        <v>0</v>
      </c>
      <c r="PA36" s="20" t="s">
        <v>0</v>
      </c>
      <c r="PB36" s="20" t="s">
        <v>0</v>
      </c>
      <c r="PC36" s="20" t="s">
        <v>0</v>
      </c>
      <c r="PD36" s="20" t="s">
        <v>0</v>
      </c>
      <c r="PE36" s="20" t="s">
        <v>0</v>
      </c>
      <c r="PF36" s="20" t="s">
        <v>0</v>
      </c>
      <c r="PG36" s="20" t="s">
        <v>0</v>
      </c>
      <c r="PH36" s="20" t="s">
        <v>0</v>
      </c>
      <c r="PI36" s="20" t="s">
        <v>0</v>
      </c>
      <c r="PJ36" s="20" t="s">
        <v>0</v>
      </c>
      <c r="PK36" s="20" t="s">
        <v>0</v>
      </c>
      <c r="PL36" s="20" t="s">
        <v>0</v>
      </c>
      <c r="PM36" s="20" t="s">
        <v>0</v>
      </c>
      <c r="PN36" s="20" t="s">
        <v>0</v>
      </c>
      <c r="PO36" s="20" t="s">
        <v>0</v>
      </c>
      <c r="PP36" s="20" t="s">
        <v>0</v>
      </c>
      <c r="PQ36" s="20" t="s">
        <v>0</v>
      </c>
      <c r="PR36" s="20" t="s">
        <v>0</v>
      </c>
      <c r="PS36" s="20" t="s">
        <v>0</v>
      </c>
      <c r="PT36" s="20" t="s">
        <v>0</v>
      </c>
      <c r="PU36" s="20" t="s">
        <v>0</v>
      </c>
      <c r="PV36" s="20" t="s">
        <v>0</v>
      </c>
      <c r="PW36" s="20" t="s">
        <v>0</v>
      </c>
      <c r="PX36" s="20" t="s">
        <v>0</v>
      </c>
      <c r="PY36" s="20" t="s">
        <v>0</v>
      </c>
      <c r="PZ36" s="20" t="s">
        <v>0</v>
      </c>
      <c r="QA36" s="20" t="s">
        <v>0</v>
      </c>
      <c r="QB36" s="20" t="s">
        <v>0</v>
      </c>
      <c r="QC36" s="20" t="s">
        <v>0</v>
      </c>
      <c r="QD36" s="20" t="s">
        <v>0</v>
      </c>
      <c r="QE36" s="20" t="s">
        <v>0</v>
      </c>
      <c r="QF36" s="20" t="s">
        <v>0</v>
      </c>
      <c r="QG36" s="20" t="s">
        <v>0</v>
      </c>
      <c r="QH36" s="20" t="s">
        <v>0</v>
      </c>
      <c r="QI36" s="20" t="s">
        <v>0</v>
      </c>
      <c r="QJ36" s="20" t="s">
        <v>0</v>
      </c>
      <c r="QK36" s="20" t="s">
        <v>0</v>
      </c>
      <c r="QL36" s="20" t="s">
        <v>0</v>
      </c>
      <c r="QM36" s="20" t="s">
        <v>0</v>
      </c>
      <c r="QN36" s="20" t="s">
        <v>0</v>
      </c>
      <c r="QO36" s="20" t="s">
        <v>0</v>
      </c>
      <c r="QP36" s="20" t="s">
        <v>0</v>
      </c>
      <c r="QQ36" s="20" t="s">
        <v>0</v>
      </c>
      <c r="QR36" s="20" t="s">
        <v>0</v>
      </c>
      <c r="QS36" s="20" t="s">
        <v>0</v>
      </c>
      <c r="QT36" s="20" t="s">
        <v>0</v>
      </c>
      <c r="QU36" s="20" t="s">
        <v>0</v>
      </c>
      <c r="QV36" s="20" t="s">
        <v>0</v>
      </c>
      <c r="QW36" s="20" t="s">
        <v>0</v>
      </c>
      <c r="QX36" s="20" t="s">
        <v>0</v>
      </c>
      <c r="QY36" s="20" t="s">
        <v>0</v>
      </c>
      <c r="QZ36" s="20" t="s">
        <v>0</v>
      </c>
      <c r="RA36" s="20" t="s">
        <v>0</v>
      </c>
      <c r="RB36" s="20" t="s">
        <v>0</v>
      </c>
      <c r="RC36" s="20" t="s">
        <v>0</v>
      </c>
      <c r="RD36" s="20" t="s">
        <v>0</v>
      </c>
      <c r="RE36" s="20" t="s">
        <v>0</v>
      </c>
      <c r="RF36" s="20" t="s">
        <v>0</v>
      </c>
      <c r="RG36" s="20" t="s">
        <v>0</v>
      </c>
      <c r="RH36" s="20" t="s">
        <v>0</v>
      </c>
      <c r="RI36" s="20" t="s">
        <v>0</v>
      </c>
      <c r="RJ36" s="20" t="s">
        <v>0</v>
      </c>
      <c r="RK36" s="20" t="s">
        <v>0</v>
      </c>
      <c r="RL36" s="20" t="s">
        <v>0</v>
      </c>
      <c r="RM36" s="20" t="s">
        <v>0</v>
      </c>
      <c r="RN36" s="20" t="s">
        <v>0</v>
      </c>
      <c r="RO36" s="20" t="s">
        <v>0</v>
      </c>
      <c r="RP36" s="20" t="s">
        <v>0</v>
      </c>
      <c r="RQ36" s="20" t="s">
        <v>0</v>
      </c>
      <c r="RR36" s="20" t="s">
        <v>0</v>
      </c>
      <c r="RS36" s="20" t="s">
        <v>0</v>
      </c>
      <c r="RT36" s="20" t="s">
        <v>0</v>
      </c>
      <c r="RU36" s="20" t="s">
        <v>0</v>
      </c>
      <c r="RV36" s="20" t="s">
        <v>0</v>
      </c>
      <c r="RW36" s="20" t="s">
        <v>0</v>
      </c>
      <c r="RX36" s="20" t="s">
        <v>0</v>
      </c>
      <c r="RY36" s="20" t="s">
        <v>0</v>
      </c>
      <c r="RZ36" s="20" t="s">
        <v>0</v>
      </c>
      <c r="SA36" s="20" t="s">
        <v>0</v>
      </c>
      <c r="SB36" s="20" t="s">
        <v>0</v>
      </c>
      <c r="SC36" s="20" t="s">
        <v>0</v>
      </c>
      <c r="SD36" s="20" t="s">
        <v>0</v>
      </c>
      <c r="SE36" s="20" t="s">
        <v>0</v>
      </c>
      <c r="SF36" s="20" t="s">
        <v>0</v>
      </c>
      <c r="SG36" s="20" t="s">
        <v>0</v>
      </c>
      <c r="SH36" s="20" t="s">
        <v>0</v>
      </c>
      <c r="SI36" s="20" t="s">
        <v>0</v>
      </c>
      <c r="SJ36" s="20" t="s">
        <v>0</v>
      </c>
      <c r="SK36" s="20" t="s">
        <v>0</v>
      </c>
      <c r="SL36" s="20" t="s">
        <v>0</v>
      </c>
      <c r="SM36" s="20" t="s">
        <v>0</v>
      </c>
      <c r="SN36" s="20" t="s">
        <v>0</v>
      </c>
      <c r="SO36" s="20" t="s">
        <v>0</v>
      </c>
      <c r="SP36" s="20" t="s">
        <v>0</v>
      </c>
      <c r="SQ36" s="20" t="s">
        <v>0</v>
      </c>
      <c r="SR36" s="20" t="s">
        <v>0</v>
      </c>
      <c r="SS36" s="20" t="s">
        <v>0</v>
      </c>
      <c r="ST36" s="20" t="s">
        <v>0</v>
      </c>
      <c r="SU36" s="20" t="s">
        <v>0</v>
      </c>
      <c r="SV36" s="20" t="s">
        <v>0</v>
      </c>
      <c r="SW36" s="20" t="s">
        <v>0</v>
      </c>
      <c r="SX36" s="20" t="s">
        <v>0</v>
      </c>
      <c r="SY36" s="20" t="s">
        <v>0</v>
      </c>
      <c r="SZ36" s="20" t="s">
        <v>0</v>
      </c>
      <c r="TA36" s="20" t="s">
        <v>0</v>
      </c>
      <c r="TB36" s="20" t="s">
        <v>0</v>
      </c>
      <c r="TC36" s="20" t="s">
        <v>0</v>
      </c>
      <c r="TD36" s="20" t="s">
        <v>0</v>
      </c>
      <c r="TE36" s="20" t="s">
        <v>0</v>
      </c>
      <c r="TF36" s="20" t="s">
        <v>0</v>
      </c>
      <c r="TG36" s="20" t="s">
        <v>0</v>
      </c>
      <c r="TH36" s="20" t="s">
        <v>0</v>
      </c>
      <c r="TI36" s="20" t="s">
        <v>0</v>
      </c>
      <c r="TJ36" s="20" t="s">
        <v>0</v>
      </c>
      <c r="TK36" s="20" t="s">
        <v>0</v>
      </c>
      <c r="TL36" s="20" t="s">
        <v>0</v>
      </c>
      <c r="TM36" s="20" t="s">
        <v>0</v>
      </c>
      <c r="TN36" s="20" t="s">
        <v>0</v>
      </c>
      <c r="TO36" s="20" t="s">
        <v>0</v>
      </c>
      <c r="TP36" s="20" t="s">
        <v>0</v>
      </c>
      <c r="TQ36" s="20" t="s">
        <v>0</v>
      </c>
      <c r="TR36" s="20" t="s">
        <v>0</v>
      </c>
      <c r="TS36" s="20" t="s">
        <v>0</v>
      </c>
      <c r="TT36" s="20" t="s">
        <v>0</v>
      </c>
      <c r="TU36" s="20" t="s">
        <v>0</v>
      </c>
      <c r="TV36" s="20" t="s">
        <v>0</v>
      </c>
      <c r="TW36" s="20" t="s">
        <v>0</v>
      </c>
      <c r="TX36" s="20" t="s">
        <v>0</v>
      </c>
      <c r="TY36" s="20" t="s">
        <v>0</v>
      </c>
      <c r="TZ36" s="20" t="s">
        <v>0</v>
      </c>
      <c r="UA36" s="20" t="s">
        <v>0</v>
      </c>
      <c r="UB36" s="20" t="s">
        <v>0</v>
      </c>
      <c r="UC36" s="20" t="s">
        <v>0</v>
      </c>
      <c r="UD36" s="20" t="s">
        <v>0</v>
      </c>
      <c r="UE36" s="20" t="s">
        <v>0</v>
      </c>
      <c r="UF36" s="20" t="s">
        <v>0</v>
      </c>
      <c r="UG36" s="20" t="s">
        <v>0</v>
      </c>
      <c r="UH36" s="20" t="s">
        <v>0</v>
      </c>
      <c r="UI36" s="20" t="s">
        <v>0</v>
      </c>
      <c r="UJ36" s="20" t="s">
        <v>0</v>
      </c>
      <c r="UK36" s="20" t="s">
        <v>0</v>
      </c>
      <c r="UL36" s="20" t="s">
        <v>0</v>
      </c>
      <c r="UM36" s="20" t="s">
        <v>0</v>
      </c>
      <c r="UN36" s="20" t="s">
        <v>0</v>
      </c>
      <c r="UO36" s="20" t="s">
        <v>0</v>
      </c>
      <c r="UP36" s="20" t="s">
        <v>0</v>
      </c>
      <c r="UQ36" s="20" t="s">
        <v>0</v>
      </c>
      <c r="UR36" s="20" t="s">
        <v>0</v>
      </c>
      <c r="US36" s="20" t="s">
        <v>0</v>
      </c>
      <c r="UT36" s="20" t="s">
        <v>0</v>
      </c>
      <c r="UU36" s="20" t="s">
        <v>0</v>
      </c>
      <c r="UV36" s="20" t="s">
        <v>0</v>
      </c>
      <c r="UW36" s="20" t="s">
        <v>0</v>
      </c>
      <c r="UX36" s="20" t="s">
        <v>0</v>
      </c>
      <c r="UY36" s="20" t="s">
        <v>0</v>
      </c>
      <c r="UZ36" s="20" t="s">
        <v>0</v>
      </c>
      <c r="VA36" s="20" t="s">
        <v>0</v>
      </c>
      <c r="VB36" s="20" t="s">
        <v>0</v>
      </c>
      <c r="VC36" s="20" t="s">
        <v>0</v>
      </c>
      <c r="VD36" s="20" t="s">
        <v>0</v>
      </c>
      <c r="VE36" s="20" t="s">
        <v>0</v>
      </c>
      <c r="VF36" s="20" t="s">
        <v>0</v>
      </c>
      <c r="VG36" s="20" t="s">
        <v>0</v>
      </c>
      <c r="VH36" s="20" t="s">
        <v>0</v>
      </c>
      <c r="VI36" s="20" t="s">
        <v>0</v>
      </c>
      <c r="VJ36" s="20" t="s">
        <v>0</v>
      </c>
      <c r="VK36" s="20" t="s">
        <v>0</v>
      </c>
      <c r="VL36" s="20" t="s">
        <v>0</v>
      </c>
      <c r="VM36" s="20" t="s">
        <v>0</v>
      </c>
      <c r="VN36" s="20" t="s">
        <v>0</v>
      </c>
      <c r="VO36" s="20" t="s">
        <v>0</v>
      </c>
      <c r="VP36" s="20" t="s">
        <v>0</v>
      </c>
      <c r="VQ36" s="20" t="s">
        <v>0</v>
      </c>
      <c r="VR36" s="20" t="s">
        <v>0</v>
      </c>
      <c r="VS36" s="20" t="s">
        <v>0</v>
      </c>
      <c r="VT36" s="20" t="s">
        <v>0</v>
      </c>
      <c r="VU36" s="20" t="s">
        <v>0</v>
      </c>
      <c r="VV36" s="20" t="s">
        <v>0</v>
      </c>
      <c r="VW36" s="20" t="s">
        <v>0</v>
      </c>
      <c r="VX36" s="20" t="s">
        <v>0</v>
      </c>
      <c r="VY36" s="20" t="s">
        <v>0</v>
      </c>
      <c r="VZ36" s="20" t="s">
        <v>0</v>
      </c>
      <c r="WA36" s="20" t="s">
        <v>0</v>
      </c>
      <c r="WB36" s="20" t="s">
        <v>0</v>
      </c>
      <c r="WC36" s="20" t="s">
        <v>0</v>
      </c>
      <c r="WD36" s="20" t="s">
        <v>0</v>
      </c>
      <c r="WE36" s="20" t="s">
        <v>0</v>
      </c>
      <c r="WF36" s="20" t="s">
        <v>0</v>
      </c>
      <c r="WG36" s="20" t="s">
        <v>0</v>
      </c>
      <c r="WH36" s="20" t="s">
        <v>0</v>
      </c>
      <c r="WI36" s="20" t="s">
        <v>0</v>
      </c>
      <c r="WJ36" s="20" t="s">
        <v>0</v>
      </c>
      <c r="WK36" s="20" t="s">
        <v>0</v>
      </c>
      <c r="WL36" s="20" t="s">
        <v>0</v>
      </c>
      <c r="WM36" s="20" t="s">
        <v>0</v>
      </c>
      <c r="WN36" s="20" t="s">
        <v>0</v>
      </c>
      <c r="WO36" s="20" t="s">
        <v>0</v>
      </c>
      <c r="WP36" s="20" t="s">
        <v>0</v>
      </c>
      <c r="WQ36" s="20" t="s">
        <v>0</v>
      </c>
      <c r="WR36" s="20" t="s">
        <v>0</v>
      </c>
      <c r="WS36" s="20" t="s">
        <v>0</v>
      </c>
      <c r="WT36" s="20" t="s">
        <v>0</v>
      </c>
      <c r="WU36" s="20" t="s">
        <v>0</v>
      </c>
      <c r="WV36" s="20" t="s">
        <v>0</v>
      </c>
      <c r="WW36" s="20" t="s">
        <v>0</v>
      </c>
      <c r="WX36" s="20" t="s">
        <v>0</v>
      </c>
      <c r="WY36" s="20" t="s">
        <v>0</v>
      </c>
      <c r="WZ36" s="20" t="s">
        <v>0</v>
      </c>
      <c r="XA36" s="20" t="s">
        <v>0</v>
      </c>
      <c r="XB36" s="20" t="s">
        <v>0</v>
      </c>
      <c r="XC36" s="20" t="s">
        <v>0</v>
      </c>
      <c r="XD36" s="20" t="s">
        <v>0</v>
      </c>
      <c r="XE36" s="20" t="s">
        <v>0</v>
      </c>
      <c r="XF36" s="20" t="s">
        <v>0</v>
      </c>
      <c r="XG36" s="20" t="s">
        <v>0</v>
      </c>
      <c r="XH36" s="20" t="s">
        <v>0</v>
      </c>
      <c r="XI36" s="20" t="s">
        <v>0</v>
      </c>
      <c r="XJ36" s="20" t="s">
        <v>0</v>
      </c>
      <c r="XK36" s="20" t="s">
        <v>0</v>
      </c>
      <c r="XL36" s="20" t="s">
        <v>0</v>
      </c>
      <c r="XM36" s="20" t="s">
        <v>0</v>
      </c>
      <c r="XN36" s="20" t="s">
        <v>0</v>
      </c>
      <c r="XO36" s="20" t="s">
        <v>0</v>
      </c>
      <c r="XP36" s="20" t="s">
        <v>0</v>
      </c>
      <c r="XQ36" s="20" t="s">
        <v>0</v>
      </c>
      <c r="XR36" s="20" t="s">
        <v>0</v>
      </c>
      <c r="XS36" s="20" t="s">
        <v>0</v>
      </c>
      <c r="XT36" s="20" t="s">
        <v>0</v>
      </c>
      <c r="XU36" s="20" t="s">
        <v>0</v>
      </c>
      <c r="XV36" s="20" t="s">
        <v>0</v>
      </c>
      <c r="XW36" s="20" t="s">
        <v>0</v>
      </c>
      <c r="XX36" s="20" t="s">
        <v>0</v>
      </c>
      <c r="XY36" s="20" t="s">
        <v>0</v>
      </c>
      <c r="XZ36" s="20" t="s">
        <v>0</v>
      </c>
      <c r="YA36" s="20" t="s">
        <v>0</v>
      </c>
      <c r="YB36" s="20" t="s">
        <v>0</v>
      </c>
      <c r="YC36" s="20" t="s">
        <v>0</v>
      </c>
      <c r="YD36" s="20" t="s">
        <v>0</v>
      </c>
      <c r="YE36" s="20" t="s">
        <v>0</v>
      </c>
      <c r="YF36" s="20" t="s">
        <v>0</v>
      </c>
      <c r="YG36" s="20" t="s">
        <v>0</v>
      </c>
      <c r="YH36" s="20" t="s">
        <v>0</v>
      </c>
      <c r="YI36" s="20" t="s">
        <v>0</v>
      </c>
      <c r="YJ36" s="20" t="s">
        <v>0</v>
      </c>
      <c r="YK36" s="20" t="s">
        <v>0</v>
      </c>
      <c r="YL36" s="20" t="s">
        <v>0</v>
      </c>
      <c r="YM36" s="20" t="s">
        <v>0</v>
      </c>
      <c r="YN36" s="20" t="s">
        <v>0</v>
      </c>
      <c r="YO36" s="20" t="s">
        <v>0</v>
      </c>
      <c r="YP36" s="20" t="s">
        <v>0</v>
      </c>
      <c r="YQ36" s="20" t="s">
        <v>0</v>
      </c>
      <c r="YR36" s="20" t="s">
        <v>0</v>
      </c>
      <c r="YS36" s="20" t="s">
        <v>0</v>
      </c>
      <c r="YT36" s="20" t="s">
        <v>0</v>
      </c>
      <c r="YU36" s="20" t="s">
        <v>0</v>
      </c>
      <c r="YV36" s="20" t="s">
        <v>0</v>
      </c>
      <c r="YW36" s="20" t="s">
        <v>0</v>
      </c>
      <c r="YX36" s="20" t="s">
        <v>0</v>
      </c>
      <c r="YY36" s="20" t="s">
        <v>0</v>
      </c>
      <c r="YZ36" s="20" t="s">
        <v>0</v>
      </c>
      <c r="ZA36" s="20" t="s">
        <v>0</v>
      </c>
      <c r="ZB36" s="20" t="s">
        <v>0</v>
      </c>
      <c r="ZC36" s="20" t="s">
        <v>0</v>
      </c>
      <c r="ZD36" s="20" t="s">
        <v>0</v>
      </c>
      <c r="ZE36" s="20" t="s">
        <v>0</v>
      </c>
      <c r="ZF36" s="20" t="s">
        <v>0</v>
      </c>
      <c r="ZG36" s="20" t="s">
        <v>0</v>
      </c>
      <c r="ZH36" s="20" t="s">
        <v>0</v>
      </c>
      <c r="ZI36" s="20" t="s">
        <v>0</v>
      </c>
      <c r="ZJ36" s="20" t="s">
        <v>0</v>
      </c>
      <c r="ZK36" s="20" t="s">
        <v>0</v>
      </c>
      <c r="ZL36" s="20" t="s">
        <v>0</v>
      </c>
      <c r="ZM36" s="20" t="s">
        <v>0</v>
      </c>
      <c r="ZN36" s="20" t="s">
        <v>0</v>
      </c>
      <c r="ZO36" s="20" t="s">
        <v>0</v>
      </c>
      <c r="ZP36" s="20" t="s">
        <v>0</v>
      </c>
      <c r="ZQ36" s="20" t="s">
        <v>0</v>
      </c>
      <c r="ZR36" s="20" t="s">
        <v>0</v>
      </c>
      <c r="ZS36" s="20" t="s">
        <v>0</v>
      </c>
      <c r="ZT36" s="20" t="s">
        <v>0</v>
      </c>
      <c r="ZU36" s="20" t="s">
        <v>0</v>
      </c>
      <c r="ZV36" s="20" t="s">
        <v>0</v>
      </c>
      <c r="ZW36" s="20" t="s">
        <v>0</v>
      </c>
      <c r="ZX36" s="20" t="s">
        <v>0</v>
      </c>
      <c r="ZY36" s="20" t="s">
        <v>0</v>
      </c>
      <c r="ZZ36" s="20" t="s">
        <v>0</v>
      </c>
      <c r="AAA36" s="20" t="s">
        <v>0</v>
      </c>
      <c r="AAB36" s="20" t="s">
        <v>0</v>
      </c>
      <c r="AAC36" s="20" t="s">
        <v>0</v>
      </c>
      <c r="AAD36" s="20" t="s">
        <v>0</v>
      </c>
      <c r="AAE36" s="20" t="s">
        <v>0</v>
      </c>
      <c r="AAF36" s="20" t="s">
        <v>0</v>
      </c>
      <c r="AAG36" s="20" t="s">
        <v>0</v>
      </c>
      <c r="AAH36" s="20" t="s">
        <v>0</v>
      </c>
      <c r="AAI36" s="20" t="s">
        <v>0</v>
      </c>
      <c r="AAJ36" s="20" t="s">
        <v>0</v>
      </c>
      <c r="AAK36" s="20" t="s">
        <v>0</v>
      </c>
      <c r="AAL36" s="20" t="s">
        <v>0</v>
      </c>
      <c r="AAM36" s="20" t="s">
        <v>0</v>
      </c>
      <c r="AAN36" s="20" t="s">
        <v>0</v>
      </c>
      <c r="AAO36" s="20" t="s">
        <v>0</v>
      </c>
      <c r="AAP36" s="20" t="s">
        <v>0</v>
      </c>
      <c r="AAQ36" s="20" t="s">
        <v>0</v>
      </c>
      <c r="AAR36" s="20" t="s">
        <v>0</v>
      </c>
      <c r="AAS36" s="20" t="s">
        <v>0</v>
      </c>
      <c r="AAT36" s="20" t="s">
        <v>0</v>
      </c>
      <c r="AAU36" s="20" t="s">
        <v>0</v>
      </c>
      <c r="AAV36" s="20" t="s">
        <v>0</v>
      </c>
      <c r="AAW36" s="20" t="s">
        <v>0</v>
      </c>
      <c r="AAX36" s="20" t="s">
        <v>0</v>
      </c>
      <c r="AAY36" s="20" t="s">
        <v>0</v>
      </c>
      <c r="AAZ36" s="20" t="s">
        <v>0</v>
      </c>
      <c r="ABA36" s="20" t="s">
        <v>0</v>
      </c>
      <c r="ABB36" s="20" t="s">
        <v>0</v>
      </c>
      <c r="ABC36" s="20" t="s">
        <v>0</v>
      </c>
      <c r="ABD36" s="20" t="s">
        <v>0</v>
      </c>
      <c r="ABE36" s="20" t="s">
        <v>0</v>
      </c>
      <c r="ABF36" s="20" t="s">
        <v>0</v>
      </c>
      <c r="ABG36" s="20" t="s">
        <v>0</v>
      </c>
      <c r="ABH36" s="20" t="s">
        <v>0</v>
      </c>
      <c r="ABI36" s="20" t="s">
        <v>0</v>
      </c>
      <c r="ABJ36" s="20" t="s">
        <v>0</v>
      </c>
      <c r="ABK36" s="20" t="s">
        <v>0</v>
      </c>
      <c r="ABL36" s="20" t="s">
        <v>0</v>
      </c>
      <c r="ABM36" s="20" t="s">
        <v>0</v>
      </c>
      <c r="ABN36" s="20" t="s">
        <v>0</v>
      </c>
      <c r="ABO36" s="20" t="s">
        <v>0</v>
      </c>
      <c r="ABP36" s="20" t="s">
        <v>0</v>
      </c>
      <c r="ABQ36" s="20" t="s">
        <v>0</v>
      </c>
      <c r="ABR36" s="20" t="s">
        <v>0</v>
      </c>
      <c r="ABS36" s="20" t="s">
        <v>0</v>
      </c>
      <c r="ABT36" s="20" t="s">
        <v>0</v>
      </c>
      <c r="ABU36" s="20" t="s">
        <v>0</v>
      </c>
      <c r="ABV36" s="20" t="s">
        <v>0</v>
      </c>
      <c r="ABW36" s="20" t="s">
        <v>0</v>
      </c>
      <c r="ABX36" s="20" t="s">
        <v>0</v>
      </c>
      <c r="ABY36" s="20" t="s">
        <v>0</v>
      </c>
      <c r="ABZ36" s="20" t="s">
        <v>0</v>
      </c>
      <c r="ACA36" s="20" t="s">
        <v>0</v>
      </c>
      <c r="ACB36" s="20" t="s">
        <v>0</v>
      </c>
      <c r="ACC36" s="20" t="s">
        <v>0</v>
      </c>
      <c r="ACD36" s="20" t="s">
        <v>0</v>
      </c>
      <c r="ACE36" s="20" t="s">
        <v>0</v>
      </c>
      <c r="ACF36" s="20" t="s">
        <v>0</v>
      </c>
      <c r="ACG36" s="20" t="s">
        <v>0</v>
      </c>
      <c r="ACH36" s="20" t="s">
        <v>0</v>
      </c>
      <c r="ACI36" s="20" t="s">
        <v>0</v>
      </c>
      <c r="ACJ36" s="20" t="s">
        <v>0</v>
      </c>
      <c r="ACK36" s="20" t="s">
        <v>0</v>
      </c>
      <c r="ACL36" s="20" t="s">
        <v>0</v>
      </c>
      <c r="ACM36" s="20" t="s">
        <v>0</v>
      </c>
      <c r="ACN36" s="20" t="s">
        <v>0</v>
      </c>
      <c r="ACO36" s="20" t="s">
        <v>0</v>
      </c>
      <c r="ACP36" s="20" t="s">
        <v>0</v>
      </c>
      <c r="ACQ36" s="20" t="s">
        <v>0</v>
      </c>
      <c r="ACR36" s="20" t="s">
        <v>0</v>
      </c>
      <c r="ACS36" s="20" t="s">
        <v>0</v>
      </c>
      <c r="ACT36" s="20" t="s">
        <v>0</v>
      </c>
      <c r="ACU36" s="20" t="s">
        <v>0</v>
      </c>
      <c r="ACV36" s="20" t="s">
        <v>0</v>
      </c>
      <c r="ACW36" s="20" t="s">
        <v>0</v>
      </c>
      <c r="ACX36" s="20" t="s">
        <v>0</v>
      </c>
      <c r="ACY36" s="20" t="s">
        <v>0</v>
      </c>
      <c r="ACZ36" s="20" t="s">
        <v>0</v>
      </c>
      <c r="ADA36" s="20" t="s">
        <v>0</v>
      </c>
      <c r="ADB36" s="20" t="s">
        <v>0</v>
      </c>
      <c r="ADC36" s="20" t="s">
        <v>0</v>
      </c>
      <c r="ADD36" s="20" t="s">
        <v>0</v>
      </c>
      <c r="ADE36" s="20" t="s">
        <v>0</v>
      </c>
      <c r="ADF36" s="20" t="s">
        <v>0</v>
      </c>
      <c r="ADG36" s="20" t="s">
        <v>0</v>
      </c>
      <c r="ADH36" s="20" t="s">
        <v>0</v>
      </c>
      <c r="ADI36" s="20" t="s">
        <v>0</v>
      </c>
      <c r="ADJ36" s="20" t="s">
        <v>0</v>
      </c>
      <c r="ADK36" s="20" t="s">
        <v>0</v>
      </c>
      <c r="ADL36" s="20" t="s">
        <v>0</v>
      </c>
      <c r="ADM36" s="20" t="s">
        <v>0</v>
      </c>
      <c r="ADN36" s="20" t="s">
        <v>0</v>
      </c>
      <c r="ADO36" s="20" t="s">
        <v>0</v>
      </c>
      <c r="ADP36" s="20" t="s">
        <v>0</v>
      </c>
      <c r="ADQ36" s="20" t="s">
        <v>0</v>
      </c>
      <c r="ADR36" s="20" t="s">
        <v>0</v>
      </c>
      <c r="ADS36" s="20" t="s">
        <v>0</v>
      </c>
      <c r="ADT36" s="20" t="s">
        <v>0</v>
      </c>
      <c r="ADU36" s="20" t="s">
        <v>0</v>
      </c>
      <c r="ADV36" s="20" t="s">
        <v>0</v>
      </c>
      <c r="ADW36" s="20" t="s">
        <v>0</v>
      </c>
      <c r="ADX36" s="20" t="s">
        <v>0</v>
      </c>
      <c r="ADY36" s="20" t="s">
        <v>0</v>
      </c>
      <c r="ADZ36" s="20" t="s">
        <v>0</v>
      </c>
      <c r="AEA36" s="20" t="s">
        <v>0</v>
      </c>
      <c r="AEB36" s="20" t="s">
        <v>0</v>
      </c>
      <c r="AEC36" s="20" t="s">
        <v>0</v>
      </c>
      <c r="AED36" s="20" t="s">
        <v>0</v>
      </c>
      <c r="AEE36" s="20" t="s">
        <v>0</v>
      </c>
      <c r="AEF36" s="20" t="s">
        <v>0</v>
      </c>
      <c r="AEG36" s="20" t="s">
        <v>0</v>
      </c>
      <c r="AEH36" s="20" t="s">
        <v>0</v>
      </c>
      <c r="AEI36" s="20" t="s">
        <v>0</v>
      </c>
      <c r="AEJ36" s="20" t="s">
        <v>0</v>
      </c>
      <c r="AEK36" s="20" t="s">
        <v>0</v>
      </c>
      <c r="AEL36" s="20" t="s">
        <v>0</v>
      </c>
      <c r="AEM36" s="20" t="s">
        <v>0</v>
      </c>
      <c r="AEN36" s="20" t="s">
        <v>0</v>
      </c>
      <c r="AEO36" s="20" t="s">
        <v>0</v>
      </c>
      <c r="AEP36" s="20" t="s">
        <v>0</v>
      </c>
      <c r="AEQ36" s="20" t="s">
        <v>0</v>
      </c>
      <c r="AER36" s="20" t="s">
        <v>0</v>
      </c>
      <c r="AES36" s="20" t="s">
        <v>0</v>
      </c>
      <c r="AET36" s="20" t="s">
        <v>0</v>
      </c>
      <c r="AEU36" s="20" t="s">
        <v>0</v>
      </c>
      <c r="AEV36" s="20" t="s">
        <v>0</v>
      </c>
      <c r="AEW36" s="20" t="s">
        <v>0</v>
      </c>
      <c r="AEX36" s="20" t="s">
        <v>0</v>
      </c>
      <c r="AEY36" s="20" t="s">
        <v>0</v>
      </c>
      <c r="AEZ36" s="20" t="s">
        <v>0</v>
      </c>
      <c r="AFA36" s="20" t="s">
        <v>0</v>
      </c>
      <c r="AFB36" s="20" t="s">
        <v>0</v>
      </c>
      <c r="AFC36" s="20" t="s">
        <v>0</v>
      </c>
      <c r="AFD36" s="20" t="s">
        <v>0</v>
      </c>
      <c r="AFE36" s="20" t="s">
        <v>0</v>
      </c>
      <c r="AFF36" s="20" t="s">
        <v>0</v>
      </c>
      <c r="AFG36" s="20" t="s">
        <v>0</v>
      </c>
      <c r="AFH36" s="20" t="s">
        <v>0</v>
      </c>
      <c r="AFI36" s="20" t="s">
        <v>0</v>
      </c>
      <c r="AFJ36" s="20" t="s">
        <v>0</v>
      </c>
      <c r="AFK36" s="20" t="s">
        <v>0</v>
      </c>
      <c r="AFL36" s="20" t="s">
        <v>0</v>
      </c>
      <c r="AFM36" s="20" t="s">
        <v>0</v>
      </c>
      <c r="AFN36" s="20" t="s">
        <v>0</v>
      </c>
      <c r="AFO36" s="20" t="s">
        <v>0</v>
      </c>
      <c r="AFP36" s="20" t="s">
        <v>0</v>
      </c>
      <c r="AFQ36" s="20" t="s">
        <v>0</v>
      </c>
      <c r="AFR36" s="20" t="s">
        <v>0</v>
      </c>
      <c r="AFS36" s="20" t="s">
        <v>0</v>
      </c>
      <c r="AFT36" s="20" t="s">
        <v>0</v>
      </c>
      <c r="AFU36" s="20" t="s">
        <v>0</v>
      </c>
      <c r="AFV36" s="20" t="s">
        <v>0</v>
      </c>
      <c r="AFW36" s="20" t="s">
        <v>0</v>
      </c>
      <c r="AFX36" s="20" t="s">
        <v>0</v>
      </c>
      <c r="AFY36" s="20" t="s">
        <v>0</v>
      </c>
      <c r="AFZ36" s="20" t="s">
        <v>0</v>
      </c>
      <c r="AGA36" s="20" t="s">
        <v>0</v>
      </c>
      <c r="AGB36" s="20" t="s">
        <v>0</v>
      </c>
      <c r="AGC36" s="20" t="s">
        <v>0</v>
      </c>
      <c r="AGD36" s="20" t="s">
        <v>0</v>
      </c>
      <c r="AGE36" s="20" t="s">
        <v>0</v>
      </c>
      <c r="AGF36" s="20" t="s">
        <v>0</v>
      </c>
      <c r="AGG36" s="20" t="s">
        <v>0</v>
      </c>
      <c r="AGH36" s="20" t="s">
        <v>0</v>
      </c>
      <c r="AGI36" s="20" t="s">
        <v>0</v>
      </c>
      <c r="AGJ36" s="20" t="s">
        <v>0</v>
      </c>
      <c r="AGK36" s="20" t="s">
        <v>0</v>
      </c>
      <c r="AGL36" s="44" t="s">
        <v>0</v>
      </c>
      <c r="AGM36" s="46"/>
      <c r="AGN36" s="46"/>
      <c r="AGO36" s="46"/>
      <c r="AGP36" s="46"/>
      <c r="AGQ36" s="46"/>
      <c r="AGR36" s="46"/>
      <c r="AGS36" s="46"/>
      <c r="AGT36" s="46"/>
      <c r="AGU36" s="46"/>
      <c r="AGV36" s="46"/>
      <c r="AGW36" s="46"/>
      <c r="AGX36" s="46"/>
      <c r="AGY36" s="46"/>
      <c r="AGZ36" s="46"/>
      <c r="AHA36" s="46"/>
      <c r="AHB36" s="46"/>
      <c r="AHC36" s="46"/>
      <c r="AHD36" s="46"/>
      <c r="AHE36" s="46"/>
      <c r="AHF36" s="46"/>
      <c r="AHG36" s="46"/>
      <c r="AHH36" s="46"/>
      <c r="AHI36" s="46"/>
      <c r="AHJ36" s="46"/>
      <c r="AHK36" s="46"/>
      <c r="AHL36" s="46"/>
      <c r="AHM36" s="46"/>
      <c r="AHN36" s="46"/>
      <c r="AHO36" s="46"/>
      <c r="AHP36" s="46"/>
      <c r="AHQ36" s="46"/>
      <c r="AHR36" s="46"/>
      <c r="AHS36" s="46"/>
      <c r="AHT36" s="46"/>
      <c r="AHU36" s="46"/>
      <c r="AHV36" s="46"/>
      <c r="AHW36" s="46"/>
      <c r="AHX36" s="46"/>
      <c r="AHY36" s="46"/>
      <c r="AHZ36" s="46"/>
      <c r="AIA36" s="46"/>
      <c r="AIB36" s="46"/>
      <c r="AIC36" s="46"/>
      <c r="AID36" s="46"/>
      <c r="AIE36" s="46"/>
      <c r="AIF36" s="46"/>
      <c r="AIG36" s="46"/>
      <c r="AIH36" s="46"/>
      <c r="AII36" s="46"/>
      <c r="AIJ36" s="46"/>
      <c r="AIK36" s="46"/>
      <c r="AIL36" s="46"/>
      <c r="AIM36" s="46"/>
      <c r="AIN36" s="46"/>
      <c r="AIO36" s="46"/>
      <c r="AIP36" s="46"/>
      <c r="AIQ36" s="46"/>
      <c r="AIR36" s="46"/>
      <c r="AIS36" s="46"/>
      <c r="AIT36" s="46"/>
      <c r="AIU36" s="46"/>
      <c r="AIV36" s="46"/>
      <c r="AIW36" s="46"/>
      <c r="AIX36" s="46"/>
      <c r="AIY36" s="46"/>
      <c r="AIZ36" s="46"/>
      <c r="AJA36" s="46"/>
      <c r="AJB36" s="46"/>
      <c r="AJC36" s="46"/>
      <c r="AJD36" s="46"/>
      <c r="AJE36" s="46"/>
      <c r="AJF36" s="46"/>
      <c r="AJG36" s="46"/>
      <c r="AJH36" s="46"/>
      <c r="AJI36" s="46"/>
      <c r="AJJ36" s="46"/>
      <c r="AJK36" s="46"/>
      <c r="AJL36" s="46"/>
      <c r="AJM36" s="46"/>
      <c r="AJN36" s="46"/>
      <c r="AJO36" s="46"/>
      <c r="AJP36" s="46"/>
      <c r="AJQ36" s="46"/>
      <c r="AJR36" s="46"/>
      <c r="AJS36" s="46"/>
      <c r="AJT36" s="46"/>
      <c r="AJU36" s="46"/>
      <c r="AJV36" s="46"/>
      <c r="AJW36" s="46"/>
      <c r="AJX36" s="46"/>
      <c r="AJY36" s="46"/>
      <c r="AJZ36" s="46"/>
      <c r="AKA36" s="46"/>
      <c r="AKB36" s="46"/>
      <c r="AKC36" s="46"/>
      <c r="AKD36" s="46"/>
      <c r="AKE36" s="46"/>
      <c r="AKF36" s="46"/>
      <c r="AKG36" s="46"/>
      <c r="AKH36" s="45" t="s">
        <v>0</v>
      </c>
      <c r="AKI36" s="20" t="s">
        <v>0</v>
      </c>
      <c r="AKJ36" s="20" t="s">
        <v>0</v>
      </c>
      <c r="AKK36" s="20" t="s">
        <v>0</v>
      </c>
      <c r="AKL36" s="20" t="s">
        <v>0</v>
      </c>
      <c r="AKM36" s="20" t="s">
        <v>0</v>
      </c>
      <c r="AKN36" s="20" t="s">
        <v>0</v>
      </c>
      <c r="AKO36" s="20" t="s">
        <v>0</v>
      </c>
      <c r="AKP36" s="20" t="s">
        <v>0</v>
      </c>
      <c r="AKQ36" s="20" t="s">
        <v>0</v>
      </c>
      <c r="AKR36" s="20" t="s">
        <v>0</v>
      </c>
      <c r="AKS36" s="20" t="s">
        <v>0</v>
      </c>
      <c r="AKT36" s="20" t="s">
        <v>0</v>
      </c>
      <c r="AKU36" s="20" t="s">
        <v>0</v>
      </c>
      <c r="AKV36" s="20" t="s">
        <v>0</v>
      </c>
      <c r="AKW36" s="20" t="s">
        <v>0</v>
      </c>
      <c r="AKX36" s="20" t="s">
        <v>0</v>
      </c>
      <c r="AKY36" s="20" t="s">
        <v>0</v>
      </c>
      <c r="AKZ36" s="20" t="s">
        <v>0</v>
      </c>
      <c r="ALA36" s="20" t="s">
        <v>0</v>
      </c>
      <c r="ALB36" s="20" t="s">
        <v>0</v>
      </c>
      <c r="ALC36" s="20" t="s">
        <v>0</v>
      </c>
      <c r="ALD36" s="20" t="s">
        <v>0</v>
      </c>
      <c r="ALE36" s="20" t="s">
        <v>0</v>
      </c>
      <c r="ALF36" s="20" t="s">
        <v>0</v>
      </c>
      <c r="ALG36" s="20" t="s">
        <v>0</v>
      </c>
      <c r="ALH36" s="20" t="s">
        <v>0</v>
      </c>
      <c r="ALI36" s="20" t="s">
        <v>0</v>
      </c>
      <c r="ALJ36" s="20" t="s">
        <v>0</v>
      </c>
      <c r="ALK36" s="20" t="s">
        <v>0</v>
      </c>
      <c r="ALL36" s="20" t="s">
        <v>0</v>
      </c>
      <c r="ALM36" s="20" t="s">
        <v>0</v>
      </c>
      <c r="ALN36" s="20" t="s">
        <v>0</v>
      </c>
      <c r="ALO36" s="20" t="s">
        <v>0</v>
      </c>
      <c r="ALP36" s="20" t="s">
        <v>0</v>
      </c>
      <c r="ALQ36" s="20" t="s">
        <v>0</v>
      </c>
      <c r="ALR36" s="20" t="s">
        <v>0</v>
      </c>
      <c r="ALS36" s="20" t="s">
        <v>0</v>
      </c>
      <c r="ALT36" s="20" t="s">
        <v>0</v>
      </c>
      <c r="ALU36" s="20" t="s">
        <v>0</v>
      </c>
      <c r="ALV36" s="20" t="s">
        <v>0</v>
      </c>
      <c r="ALW36" s="20" t="s">
        <v>0</v>
      </c>
      <c r="ALX36" s="20" t="s">
        <v>0</v>
      </c>
      <c r="ALY36" s="20" t="s">
        <v>0</v>
      </c>
      <c r="ALZ36" s="20" t="s">
        <v>0</v>
      </c>
      <c r="AMA36" s="20" t="s">
        <v>0</v>
      </c>
      <c r="AMB36" s="20" t="s">
        <v>0</v>
      </c>
      <c r="AMC36" s="20" t="s">
        <v>0</v>
      </c>
      <c r="AMD36" s="20" t="s">
        <v>0</v>
      </c>
      <c r="AME36" s="20" t="s">
        <v>0</v>
      </c>
      <c r="AMF36" s="20" t="s">
        <v>0</v>
      </c>
      <c r="AMG36" s="20" t="s">
        <v>0</v>
      </c>
      <c r="AMH36" s="20" t="s">
        <v>0</v>
      </c>
      <c r="AMI36" s="20" t="s">
        <v>0</v>
      </c>
      <c r="AMJ36" s="20" t="s">
        <v>0</v>
      </c>
      <c r="AMK36" s="20" t="s">
        <v>0</v>
      </c>
      <c r="AML36" s="20" t="s">
        <v>0</v>
      </c>
      <c r="AMM36" s="20" t="s">
        <v>0</v>
      </c>
      <c r="AMN36" s="20" t="s">
        <v>0</v>
      </c>
      <c r="AMO36" s="20" t="s">
        <v>0</v>
      </c>
      <c r="AMP36" s="20" t="s">
        <v>0</v>
      </c>
      <c r="AMQ36" s="20" t="s">
        <v>0</v>
      </c>
      <c r="AMR36" s="20" t="s">
        <v>0</v>
      </c>
      <c r="AMS36" s="20" t="s">
        <v>0</v>
      </c>
      <c r="AMT36" s="20" t="s">
        <v>0</v>
      </c>
      <c r="AMU36" s="20" t="s">
        <v>0</v>
      </c>
      <c r="AMV36" s="20" t="s">
        <v>0</v>
      </c>
      <c r="AMW36" s="20" t="s">
        <v>0</v>
      </c>
      <c r="AMX36" s="20" t="s">
        <v>0</v>
      </c>
      <c r="AMY36" s="20" t="s">
        <v>0</v>
      </c>
      <c r="AMZ36" s="20" t="s">
        <v>0</v>
      </c>
      <c r="ANA36" s="20" t="s">
        <v>0</v>
      </c>
      <c r="ANB36" s="20" t="s">
        <v>0</v>
      </c>
      <c r="ANC36" s="20" t="s">
        <v>0</v>
      </c>
      <c r="AND36" s="20" t="s">
        <v>0</v>
      </c>
      <c r="ANE36" s="20" t="s">
        <v>0</v>
      </c>
      <c r="ANF36" s="20" t="s">
        <v>0</v>
      </c>
      <c r="ANG36" s="20" t="s">
        <v>0</v>
      </c>
      <c r="ANH36" s="20" t="s">
        <v>0</v>
      </c>
      <c r="ANI36" s="20" t="s">
        <v>0</v>
      </c>
      <c r="ANJ36" s="20" t="s">
        <v>0</v>
      </c>
      <c r="ANK36" s="20" t="s">
        <v>0</v>
      </c>
      <c r="ANL36" s="20" t="s">
        <v>0</v>
      </c>
      <c r="ANM36" s="20" t="s">
        <v>0</v>
      </c>
      <c r="ANN36" s="20" t="s">
        <v>0</v>
      </c>
      <c r="ANO36" s="20" t="s">
        <v>0</v>
      </c>
      <c r="ANP36" s="20" t="s">
        <v>0</v>
      </c>
      <c r="ANQ36" s="20" t="s">
        <v>0</v>
      </c>
      <c r="ANR36" s="20" t="s">
        <v>0</v>
      </c>
      <c r="ANS36" s="20" t="s">
        <v>0</v>
      </c>
      <c r="ANT36" s="20" t="s">
        <v>0</v>
      </c>
      <c r="ANU36" s="20" t="s">
        <v>0</v>
      </c>
      <c r="ANV36" s="20" t="s">
        <v>0</v>
      </c>
      <c r="ANW36" s="20" t="s">
        <v>0</v>
      </c>
      <c r="ANX36" s="20" t="s">
        <v>0</v>
      </c>
      <c r="ANY36" s="20" t="s">
        <v>0</v>
      </c>
      <c r="ANZ36" s="20" t="s">
        <v>0</v>
      </c>
      <c r="AOA36" s="20" t="s">
        <v>0</v>
      </c>
      <c r="AOB36" s="20" t="s">
        <v>0</v>
      </c>
      <c r="AOC36" s="20" t="s">
        <v>0</v>
      </c>
      <c r="AOD36" s="20" t="s">
        <v>0</v>
      </c>
      <c r="AOE36" s="20" t="s">
        <v>0</v>
      </c>
      <c r="AOF36" s="20" t="s">
        <v>0</v>
      </c>
      <c r="AOG36" s="20" t="s">
        <v>0</v>
      </c>
      <c r="AOH36" s="20" t="s">
        <v>0</v>
      </c>
      <c r="AOI36" s="20" t="s">
        <v>0</v>
      </c>
      <c r="AOJ36" s="20" t="s">
        <v>0</v>
      </c>
      <c r="AOK36" s="20" t="s">
        <v>0</v>
      </c>
      <c r="AOL36" s="20" t="s">
        <v>0</v>
      </c>
      <c r="AOM36" s="20" t="s">
        <v>0</v>
      </c>
      <c r="AON36" s="20" t="s">
        <v>0</v>
      </c>
      <c r="AOO36" s="20" t="s">
        <v>0</v>
      </c>
      <c r="AOP36" s="20" t="s">
        <v>0</v>
      </c>
      <c r="AOQ36" s="20" t="s">
        <v>0</v>
      </c>
      <c r="AOR36" s="20" t="s">
        <v>0</v>
      </c>
      <c r="AOS36" s="20" t="s">
        <v>0</v>
      </c>
      <c r="AOT36" s="20" t="s">
        <v>0</v>
      </c>
      <c r="AOU36" s="20" t="s">
        <v>0</v>
      </c>
      <c r="AOV36" s="20" t="s">
        <v>0</v>
      </c>
      <c r="AOW36" s="20" t="s">
        <v>0</v>
      </c>
      <c r="AOX36" s="20" t="s">
        <v>0</v>
      </c>
      <c r="AOY36" s="20" t="s">
        <v>0</v>
      </c>
      <c r="AOZ36" s="20" t="s">
        <v>0</v>
      </c>
      <c r="APA36" s="20" t="s">
        <v>0</v>
      </c>
      <c r="APB36" s="20" t="s">
        <v>0</v>
      </c>
      <c r="APC36" s="20" t="s">
        <v>0</v>
      </c>
      <c r="APD36" s="20" t="s">
        <v>0</v>
      </c>
      <c r="APE36" s="20" t="s">
        <v>0</v>
      </c>
      <c r="APF36" s="20" t="s">
        <v>0</v>
      </c>
      <c r="APG36" s="20" t="s">
        <v>0</v>
      </c>
      <c r="APH36" s="20" t="s">
        <v>0</v>
      </c>
      <c r="API36" s="20" t="s">
        <v>0</v>
      </c>
      <c r="APJ36" s="20" t="s">
        <v>0</v>
      </c>
      <c r="APK36" s="20" t="s">
        <v>0</v>
      </c>
      <c r="APL36" s="20" t="s">
        <v>0</v>
      </c>
      <c r="APM36" s="20" t="s">
        <v>0</v>
      </c>
      <c r="APN36" s="20" t="s">
        <v>0</v>
      </c>
      <c r="APO36" s="20" t="s">
        <v>0</v>
      </c>
      <c r="APP36" s="20" t="s">
        <v>0</v>
      </c>
      <c r="APQ36" s="20" t="s">
        <v>0</v>
      </c>
      <c r="APR36" s="20" t="s">
        <v>0</v>
      </c>
      <c r="APS36" s="20" t="s">
        <v>0</v>
      </c>
      <c r="APT36" s="20" t="s">
        <v>0</v>
      </c>
      <c r="APU36" s="20" t="s">
        <v>0</v>
      </c>
      <c r="APV36" s="20" t="s">
        <v>0</v>
      </c>
      <c r="APW36" s="20" t="s">
        <v>0</v>
      </c>
      <c r="APX36" s="20" t="s">
        <v>0</v>
      </c>
      <c r="APY36" s="20" t="s">
        <v>0</v>
      </c>
      <c r="APZ36" s="20" t="s">
        <v>0</v>
      </c>
      <c r="AQA36" s="20" t="s">
        <v>0</v>
      </c>
      <c r="AQB36" s="20" t="s">
        <v>0</v>
      </c>
      <c r="AQC36" s="20" t="s">
        <v>0</v>
      </c>
      <c r="AQD36" s="20" t="s">
        <v>0</v>
      </c>
      <c r="AQE36" s="20" t="s">
        <v>0</v>
      </c>
      <c r="AQF36" s="20" t="s">
        <v>0</v>
      </c>
      <c r="AQG36" s="20" t="s">
        <v>0</v>
      </c>
      <c r="AQH36" s="20" t="s">
        <v>0</v>
      </c>
      <c r="AQI36" s="20" t="s">
        <v>0</v>
      </c>
      <c r="AQJ36" s="20" t="s">
        <v>0</v>
      </c>
      <c r="AQK36" s="20" t="s">
        <v>0</v>
      </c>
      <c r="AQL36" s="20" t="s">
        <v>0</v>
      </c>
      <c r="AQM36" s="20" t="s">
        <v>0</v>
      </c>
      <c r="AQN36" s="20" t="s">
        <v>0</v>
      </c>
      <c r="AQO36" s="20" t="s">
        <v>0</v>
      </c>
      <c r="AQP36" s="20" t="s">
        <v>0</v>
      </c>
      <c r="AQQ36" s="20" t="s">
        <v>0</v>
      </c>
      <c r="AQR36" s="20" t="s">
        <v>0</v>
      </c>
      <c r="AQS36" s="20" t="s">
        <v>0</v>
      </c>
      <c r="AQT36" s="20" t="s">
        <v>0</v>
      </c>
      <c r="AQU36" s="20" t="s">
        <v>0</v>
      </c>
      <c r="AQV36" s="20" t="s">
        <v>0</v>
      </c>
      <c r="AQW36" s="20" t="s">
        <v>0</v>
      </c>
      <c r="AQX36" s="20" t="s">
        <v>0</v>
      </c>
      <c r="AQY36" s="20" t="s">
        <v>0</v>
      </c>
      <c r="AQZ36" s="20" t="s">
        <v>0</v>
      </c>
      <c r="ARA36" s="20" t="s">
        <v>0</v>
      </c>
      <c r="ARB36" s="20" t="s">
        <v>0</v>
      </c>
      <c r="ARC36" s="20" t="s">
        <v>0</v>
      </c>
      <c r="ARD36" s="20" t="s">
        <v>0</v>
      </c>
      <c r="ARE36" s="20" t="s">
        <v>0</v>
      </c>
      <c r="ARF36" s="20" t="s">
        <v>0</v>
      </c>
      <c r="ARG36" s="20" t="s">
        <v>0</v>
      </c>
      <c r="ARH36" s="20" t="s">
        <v>0</v>
      </c>
      <c r="ARI36" s="20" t="s">
        <v>0</v>
      </c>
      <c r="ARJ36" s="20" t="s">
        <v>0</v>
      </c>
      <c r="ARK36" s="20" t="s">
        <v>0</v>
      </c>
      <c r="ARL36" s="20" t="s">
        <v>0</v>
      </c>
      <c r="ARM36" s="20" t="s">
        <v>0</v>
      </c>
      <c r="ARN36" s="20" t="s">
        <v>0</v>
      </c>
      <c r="ARO36" s="20" t="s">
        <v>0</v>
      </c>
      <c r="ARP36" s="20" t="s">
        <v>0</v>
      </c>
      <c r="ARQ36" s="20" t="s">
        <v>0</v>
      </c>
      <c r="ARR36" s="20" t="s">
        <v>0</v>
      </c>
      <c r="ARS36" s="20" t="s">
        <v>0</v>
      </c>
      <c r="ART36" s="20" t="s">
        <v>0</v>
      </c>
      <c r="ARU36" s="20" t="s">
        <v>0</v>
      </c>
      <c r="ARV36" s="20" t="s">
        <v>0</v>
      </c>
      <c r="ARW36" s="20" t="s">
        <v>0</v>
      </c>
      <c r="ARX36" s="20" t="s">
        <v>0</v>
      </c>
      <c r="ARY36" s="20" t="s">
        <v>0</v>
      </c>
      <c r="ARZ36" s="20" t="s">
        <v>0</v>
      </c>
      <c r="ASA36" s="20" t="s">
        <v>0</v>
      </c>
      <c r="ASB36" s="20" t="s">
        <v>0</v>
      </c>
      <c r="ASC36" s="20" t="s">
        <v>0</v>
      </c>
      <c r="ASD36" s="20" t="s">
        <v>0</v>
      </c>
      <c r="ASE36" s="20" t="s">
        <v>0</v>
      </c>
      <c r="ASF36" s="20" t="s">
        <v>0</v>
      </c>
      <c r="ASG36" s="20" t="s">
        <v>0</v>
      </c>
      <c r="ASH36" s="20" t="s">
        <v>0</v>
      </c>
      <c r="ASI36" s="20" t="s">
        <v>0</v>
      </c>
      <c r="ASJ36" s="20" t="s">
        <v>0</v>
      </c>
      <c r="ASK36" s="20" t="s">
        <v>0</v>
      </c>
      <c r="ASL36" s="20" t="s">
        <v>0</v>
      </c>
      <c r="ASM36" s="20" t="s">
        <v>0</v>
      </c>
      <c r="ASN36" s="20" t="s">
        <v>0</v>
      </c>
      <c r="ASO36" s="20" t="s">
        <v>0</v>
      </c>
      <c r="ASP36" s="20" t="s">
        <v>0</v>
      </c>
      <c r="ASQ36" s="20" t="s">
        <v>0</v>
      </c>
      <c r="ASR36" s="20" t="s">
        <v>0</v>
      </c>
      <c r="ASS36" s="20" t="s">
        <v>0</v>
      </c>
      <c r="AST36" s="20" t="s">
        <v>0</v>
      </c>
      <c r="ASU36" s="20" t="s">
        <v>0</v>
      </c>
      <c r="ASV36" s="20" t="s">
        <v>0</v>
      </c>
      <c r="ASW36" s="20" t="s">
        <v>0</v>
      </c>
      <c r="ASX36" s="20" t="s">
        <v>0</v>
      </c>
      <c r="ASY36" s="20" t="s">
        <v>0</v>
      </c>
      <c r="ASZ36" s="20" t="s">
        <v>0</v>
      </c>
      <c r="ATA36" s="20" t="s">
        <v>0</v>
      </c>
      <c r="ATB36" s="20" t="s">
        <v>0</v>
      </c>
      <c r="ATC36" s="20" t="s">
        <v>0</v>
      </c>
      <c r="ATD36" s="20" t="s">
        <v>0</v>
      </c>
      <c r="ATE36" s="20" t="s">
        <v>0</v>
      </c>
      <c r="ATF36" s="20" t="s">
        <v>0</v>
      </c>
      <c r="ATG36" s="20" t="s">
        <v>0</v>
      </c>
      <c r="ATH36" s="20" t="s">
        <v>0</v>
      </c>
      <c r="ATI36" s="20" t="s">
        <v>0</v>
      </c>
      <c r="ATJ36" s="20" t="s">
        <v>0</v>
      </c>
      <c r="ATK36" s="20" t="s">
        <v>0</v>
      </c>
      <c r="ATL36" s="20" t="s">
        <v>0</v>
      </c>
      <c r="ATM36" s="20" t="s">
        <v>0</v>
      </c>
      <c r="ATN36" s="20" t="s">
        <v>0</v>
      </c>
      <c r="ATO36" s="20" t="s">
        <v>0</v>
      </c>
      <c r="ATP36" s="20" t="s">
        <v>0</v>
      </c>
      <c r="ATQ36" s="20" t="s">
        <v>0</v>
      </c>
      <c r="ATR36" s="20" t="s">
        <v>0</v>
      </c>
      <c r="ATS36" s="20" t="s">
        <v>0</v>
      </c>
      <c r="ATT36" s="20" t="s">
        <v>0</v>
      </c>
      <c r="ATU36" s="20" t="s">
        <v>0</v>
      </c>
      <c r="ATV36" s="20" t="s">
        <v>0</v>
      </c>
      <c r="ATW36" s="20" t="s">
        <v>0</v>
      </c>
      <c r="ATX36" s="20" t="s">
        <v>0</v>
      </c>
      <c r="ATY36" s="20" t="s">
        <v>0</v>
      </c>
      <c r="ATZ36" s="20" t="s">
        <v>0</v>
      </c>
      <c r="AUA36" s="20" t="s">
        <v>0</v>
      </c>
      <c r="AUB36" s="20" t="s">
        <v>0</v>
      </c>
      <c r="AUC36" s="20" t="s">
        <v>0</v>
      </c>
      <c r="AUD36" s="20" t="s">
        <v>0</v>
      </c>
      <c r="AUE36" s="20" t="s">
        <v>0</v>
      </c>
      <c r="AUF36" s="20" t="s">
        <v>0</v>
      </c>
      <c r="AUG36" s="20" t="s">
        <v>0</v>
      </c>
      <c r="AUH36" s="20" t="s">
        <v>0</v>
      </c>
      <c r="AUI36" s="20" t="s">
        <v>0</v>
      </c>
      <c r="AUJ36" s="20" t="s">
        <v>0</v>
      </c>
      <c r="AUK36" s="20" t="s">
        <v>0</v>
      </c>
      <c r="AUL36" s="20" t="s">
        <v>0</v>
      </c>
      <c r="AUM36" s="20" t="s">
        <v>0</v>
      </c>
      <c r="AUN36" s="20" t="s">
        <v>0</v>
      </c>
      <c r="AUO36" s="20" t="s">
        <v>0</v>
      </c>
      <c r="AUP36" s="20" t="s">
        <v>0</v>
      </c>
      <c r="AUQ36" s="20" t="s">
        <v>0</v>
      </c>
      <c r="AUR36" s="20" t="s">
        <v>0</v>
      </c>
      <c r="AUS36" s="20" t="s">
        <v>0</v>
      </c>
      <c r="AUT36" s="20" t="s">
        <v>0</v>
      </c>
      <c r="AUU36" s="20" t="s">
        <v>0</v>
      </c>
      <c r="AUV36" s="20" t="s">
        <v>0</v>
      </c>
      <c r="AUW36" s="20" t="s">
        <v>0</v>
      </c>
      <c r="AUX36" s="20" t="s">
        <v>0</v>
      </c>
      <c r="AUY36" s="20" t="s">
        <v>0</v>
      </c>
      <c r="AUZ36" s="20" t="s">
        <v>0</v>
      </c>
      <c r="AVA36" s="20" t="s">
        <v>0</v>
      </c>
      <c r="AVB36" s="20" t="s">
        <v>0</v>
      </c>
      <c r="AVC36" s="20" t="s">
        <v>0</v>
      </c>
      <c r="AVD36" s="20" t="s">
        <v>0</v>
      </c>
      <c r="AVE36" s="20" t="s">
        <v>0</v>
      </c>
      <c r="AVF36" s="20" t="s">
        <v>0</v>
      </c>
      <c r="AVG36" s="20" t="s">
        <v>0</v>
      </c>
      <c r="AVH36" s="20" t="s">
        <v>0</v>
      </c>
      <c r="AVI36" s="20" t="s">
        <v>0</v>
      </c>
      <c r="AVJ36" s="20" t="s">
        <v>0</v>
      </c>
      <c r="AVK36" s="20" t="s">
        <v>0</v>
      </c>
      <c r="AVL36" s="20" t="s">
        <v>0</v>
      </c>
      <c r="AVM36" s="20" t="s">
        <v>0</v>
      </c>
      <c r="AVN36" s="20" t="s">
        <v>0</v>
      </c>
      <c r="AVO36" s="20" t="s">
        <v>0</v>
      </c>
      <c r="AVP36" s="20" t="s">
        <v>0</v>
      </c>
      <c r="AVQ36" s="20" t="s">
        <v>0</v>
      </c>
      <c r="AVR36" s="20" t="s">
        <v>0</v>
      </c>
      <c r="AVS36" s="20" t="s">
        <v>0</v>
      </c>
      <c r="AVT36" s="20" t="s">
        <v>0</v>
      </c>
      <c r="AVU36" s="20" t="s">
        <v>0</v>
      </c>
      <c r="AVV36" s="20" t="s">
        <v>0</v>
      </c>
      <c r="AVW36" s="20" t="s">
        <v>0</v>
      </c>
      <c r="AVX36" s="20" t="s">
        <v>0</v>
      </c>
      <c r="AVY36" s="20" t="s">
        <v>0</v>
      </c>
      <c r="AVZ36" s="20" t="s">
        <v>0</v>
      </c>
      <c r="AWA36" s="20" t="s">
        <v>0</v>
      </c>
      <c r="AWB36" s="20" t="s">
        <v>0</v>
      </c>
      <c r="AWC36" s="20" t="s">
        <v>0</v>
      </c>
      <c r="AWD36" s="20" t="s">
        <v>0</v>
      </c>
      <c r="AWE36" s="20" t="s">
        <v>0</v>
      </c>
      <c r="AWF36" s="20" t="s">
        <v>0</v>
      </c>
      <c r="AWG36" s="20" t="s">
        <v>0</v>
      </c>
      <c r="AWH36" s="20" t="s">
        <v>0</v>
      </c>
      <c r="AWI36" s="20" t="s">
        <v>0</v>
      </c>
      <c r="AWJ36" s="20" t="s">
        <v>0</v>
      </c>
      <c r="AWK36" s="20" t="s">
        <v>0</v>
      </c>
      <c r="AWL36" s="20" t="s">
        <v>0</v>
      </c>
      <c r="AWM36" s="20" t="s">
        <v>0</v>
      </c>
      <c r="AWN36" s="20" t="s">
        <v>0</v>
      </c>
      <c r="AWO36" s="20" t="s">
        <v>0</v>
      </c>
      <c r="AWP36" s="20" t="s">
        <v>0</v>
      </c>
      <c r="AWQ36" s="20" t="s">
        <v>0</v>
      </c>
      <c r="AWR36" s="20" t="s">
        <v>0</v>
      </c>
      <c r="AWS36" s="20" t="s">
        <v>0</v>
      </c>
      <c r="AWT36" s="20" t="s">
        <v>0</v>
      </c>
      <c r="AWU36" s="20" t="s">
        <v>0</v>
      </c>
      <c r="AWV36" s="20" t="s">
        <v>0</v>
      </c>
      <c r="AWW36" s="20" t="s">
        <v>0</v>
      </c>
      <c r="AWX36" s="20" t="s">
        <v>0</v>
      </c>
      <c r="AWY36" s="20" t="s">
        <v>0</v>
      </c>
      <c r="AWZ36" s="20" t="s">
        <v>0</v>
      </c>
      <c r="AXA36" s="20" t="s">
        <v>0</v>
      </c>
      <c r="AXB36" s="20" t="s">
        <v>0</v>
      </c>
      <c r="AXC36" s="20" t="s">
        <v>0</v>
      </c>
      <c r="AXD36" s="20" t="s">
        <v>0</v>
      </c>
      <c r="AXE36" s="20" t="s">
        <v>0</v>
      </c>
      <c r="AXF36" s="20" t="s">
        <v>0</v>
      </c>
      <c r="AXG36" s="20" t="s">
        <v>0</v>
      </c>
      <c r="AXH36" s="20" t="s">
        <v>0</v>
      </c>
      <c r="AXI36" s="20" t="s">
        <v>0</v>
      </c>
      <c r="AXJ36" s="20" t="s">
        <v>0</v>
      </c>
      <c r="AXK36" s="20" t="s">
        <v>0</v>
      </c>
      <c r="AXL36" s="20" t="s">
        <v>0</v>
      </c>
      <c r="AXM36" s="20" t="s">
        <v>0</v>
      </c>
      <c r="AXN36" s="20" t="s">
        <v>0</v>
      </c>
      <c r="AXO36" s="20" t="s">
        <v>0</v>
      </c>
      <c r="AXP36" s="20" t="s">
        <v>0</v>
      </c>
      <c r="AXQ36" s="20" t="s">
        <v>0</v>
      </c>
      <c r="AXR36" s="20" t="s">
        <v>0</v>
      </c>
      <c r="AXS36" s="20" t="s">
        <v>0</v>
      </c>
      <c r="AXT36" s="20" t="s">
        <v>0</v>
      </c>
      <c r="AXU36" s="20" t="s">
        <v>0</v>
      </c>
      <c r="AXV36" s="20" t="s">
        <v>0</v>
      </c>
      <c r="AXW36" s="20" t="s">
        <v>0</v>
      </c>
      <c r="AXX36" s="20" t="s">
        <v>0</v>
      </c>
      <c r="AXY36" s="20" t="s">
        <v>0</v>
      </c>
      <c r="AXZ36" s="20" t="s">
        <v>0</v>
      </c>
      <c r="AYA36" s="20" t="s">
        <v>0</v>
      </c>
      <c r="AYB36" s="20" t="s">
        <v>0</v>
      </c>
      <c r="AYC36" s="20" t="s">
        <v>0</v>
      </c>
      <c r="AYD36" s="20" t="s">
        <v>0</v>
      </c>
      <c r="AYE36" s="20" t="s">
        <v>0</v>
      </c>
      <c r="AYF36" s="20" t="s">
        <v>0</v>
      </c>
      <c r="AYG36" s="20" t="s">
        <v>0</v>
      </c>
      <c r="AYH36" s="20" t="s">
        <v>0</v>
      </c>
      <c r="AYI36" s="20" t="s">
        <v>0</v>
      </c>
      <c r="AYJ36" s="20" t="s">
        <v>0</v>
      </c>
      <c r="AYK36" s="20" t="s">
        <v>0</v>
      </c>
      <c r="AYL36" s="20" t="s">
        <v>0</v>
      </c>
      <c r="AYM36" s="20" t="s">
        <v>0</v>
      </c>
      <c r="AYN36" s="20" t="s">
        <v>0</v>
      </c>
      <c r="AYO36" s="20" t="s">
        <v>0</v>
      </c>
      <c r="AYP36" s="20" t="s">
        <v>0</v>
      </c>
      <c r="AYQ36" s="20" t="s">
        <v>0</v>
      </c>
      <c r="AYR36" s="20" t="s">
        <v>0</v>
      </c>
      <c r="AYS36" s="20" t="s">
        <v>0</v>
      </c>
      <c r="AYT36" s="20" t="s">
        <v>0</v>
      </c>
      <c r="AYU36" s="20" t="s">
        <v>0</v>
      </c>
      <c r="AYV36" s="20" t="s">
        <v>0</v>
      </c>
      <c r="AYW36" s="20" t="s">
        <v>0</v>
      </c>
      <c r="AYX36" s="20" t="s">
        <v>0</v>
      </c>
      <c r="AYY36" s="20" t="s">
        <v>0</v>
      </c>
      <c r="AYZ36" s="20" t="s">
        <v>0</v>
      </c>
      <c r="AZA36" s="20" t="s">
        <v>0</v>
      </c>
      <c r="AZB36" s="20" t="s">
        <v>0</v>
      </c>
      <c r="AZC36" s="20" t="s">
        <v>0</v>
      </c>
      <c r="AZD36" s="20" t="s">
        <v>0</v>
      </c>
      <c r="AZE36" s="20" t="s">
        <v>0</v>
      </c>
      <c r="AZF36" s="20" t="s">
        <v>0</v>
      </c>
      <c r="AZG36" s="20" t="s">
        <v>0</v>
      </c>
      <c r="AZH36" s="20" t="s">
        <v>0</v>
      </c>
      <c r="AZI36" s="20" t="s">
        <v>0</v>
      </c>
      <c r="AZJ36" s="20" t="s">
        <v>0</v>
      </c>
      <c r="AZK36" s="20" t="s">
        <v>0</v>
      </c>
      <c r="AZL36" s="20" t="s">
        <v>0</v>
      </c>
      <c r="AZM36" s="20" t="s">
        <v>0</v>
      </c>
      <c r="AZN36" s="20" t="s">
        <v>0</v>
      </c>
      <c r="AZO36" s="20" t="s">
        <v>0</v>
      </c>
      <c r="AZP36" s="20" t="s">
        <v>0</v>
      </c>
      <c r="AZQ36" s="20" t="s">
        <v>0</v>
      </c>
      <c r="AZR36" s="20" t="s">
        <v>0</v>
      </c>
      <c r="AZS36" s="20" t="s">
        <v>0</v>
      </c>
      <c r="AZT36" s="20" t="s">
        <v>0</v>
      </c>
      <c r="AZU36" s="20" t="s">
        <v>0</v>
      </c>
      <c r="AZV36" s="20" t="s">
        <v>0</v>
      </c>
      <c r="AZW36" s="20" t="s">
        <v>0</v>
      </c>
      <c r="AZX36" s="20" t="s">
        <v>0</v>
      </c>
      <c r="AZY36" s="20" t="s">
        <v>0</v>
      </c>
      <c r="AZZ36" s="20" t="s">
        <v>0</v>
      </c>
      <c r="BAA36" s="20" t="s">
        <v>0</v>
      </c>
      <c r="BAB36" s="20" t="s">
        <v>0</v>
      </c>
      <c r="BAC36" s="20" t="s">
        <v>0</v>
      </c>
      <c r="BAD36" s="20" t="s">
        <v>0</v>
      </c>
      <c r="BAE36" s="20" t="s">
        <v>0</v>
      </c>
      <c r="BAF36" s="20" t="s">
        <v>0</v>
      </c>
      <c r="BAG36" s="20" t="s">
        <v>0</v>
      </c>
      <c r="BAH36" s="20" t="s">
        <v>0</v>
      </c>
      <c r="BAI36" s="20" t="s">
        <v>0</v>
      </c>
      <c r="BAJ36" s="20" t="s">
        <v>0</v>
      </c>
      <c r="BAK36" s="20" t="s">
        <v>0</v>
      </c>
      <c r="BAL36" s="20" t="s">
        <v>0</v>
      </c>
      <c r="BAM36" s="20" t="s">
        <v>0</v>
      </c>
      <c r="BAN36" s="20" t="s">
        <v>0</v>
      </c>
      <c r="BAO36" s="20" t="s">
        <v>0</v>
      </c>
      <c r="BAP36" s="20" t="s">
        <v>0</v>
      </c>
      <c r="BAQ36" s="20" t="s">
        <v>0</v>
      </c>
      <c r="BAR36" s="20" t="s">
        <v>0</v>
      </c>
      <c r="BAS36" s="20" t="s">
        <v>0</v>
      </c>
      <c r="BAT36" s="20" t="s">
        <v>0</v>
      </c>
      <c r="BAU36" s="20" t="s">
        <v>0</v>
      </c>
      <c r="BAV36" s="20" t="s">
        <v>0</v>
      </c>
      <c r="BAW36" s="20" t="s">
        <v>0</v>
      </c>
      <c r="BAX36" s="20" t="s">
        <v>0</v>
      </c>
      <c r="BAY36" s="20" t="s">
        <v>0</v>
      </c>
      <c r="BAZ36" s="20" t="s">
        <v>0</v>
      </c>
      <c r="BBA36" s="20" t="s">
        <v>0</v>
      </c>
      <c r="BBB36" s="20" t="s">
        <v>0</v>
      </c>
      <c r="BBC36" s="20" t="s">
        <v>0</v>
      </c>
      <c r="BBD36" s="20" t="s">
        <v>0</v>
      </c>
      <c r="BBE36" s="20" t="s">
        <v>0</v>
      </c>
      <c r="BBF36" s="20" t="s">
        <v>0</v>
      </c>
      <c r="BBG36" s="20" t="s">
        <v>0</v>
      </c>
      <c r="BBH36" s="20" t="s">
        <v>0</v>
      </c>
      <c r="BBI36" s="20" t="s">
        <v>0</v>
      </c>
      <c r="BBJ36" s="20" t="s">
        <v>0</v>
      </c>
      <c r="BBK36" s="20" t="s">
        <v>0</v>
      </c>
      <c r="BBL36" s="20" t="s">
        <v>0</v>
      </c>
      <c r="BBM36" s="20" t="s">
        <v>0</v>
      </c>
      <c r="BBN36" s="20" t="s">
        <v>0</v>
      </c>
      <c r="BBO36" s="20" t="s">
        <v>0</v>
      </c>
      <c r="BBP36" s="20" t="s">
        <v>0</v>
      </c>
      <c r="BBQ36" s="20" t="s">
        <v>0</v>
      </c>
      <c r="BBR36" s="20" t="s">
        <v>0</v>
      </c>
      <c r="BBS36" s="20" t="s">
        <v>0</v>
      </c>
      <c r="BBT36" s="20" t="s">
        <v>0</v>
      </c>
      <c r="BBU36" s="20" t="s">
        <v>0</v>
      </c>
      <c r="BBV36" s="20" t="s">
        <v>0</v>
      </c>
      <c r="BBW36" s="20" t="s">
        <v>0</v>
      </c>
      <c r="BBX36" s="20" t="s">
        <v>0</v>
      </c>
      <c r="BBY36" s="20" t="s">
        <v>0</v>
      </c>
      <c r="BBZ36" s="20" t="s">
        <v>0</v>
      </c>
      <c r="BCA36" s="20" t="s">
        <v>0</v>
      </c>
      <c r="BCB36" s="20" t="s">
        <v>0</v>
      </c>
      <c r="BCC36" s="20" t="s">
        <v>0</v>
      </c>
      <c r="BCD36" s="20" t="s">
        <v>0</v>
      </c>
      <c r="BCE36" s="20" t="s">
        <v>0</v>
      </c>
      <c r="BCF36" s="20" t="s">
        <v>0</v>
      </c>
      <c r="BCG36" s="20" t="s">
        <v>0</v>
      </c>
      <c r="BCH36" s="20" t="s">
        <v>0</v>
      </c>
      <c r="BCI36" s="20" t="s">
        <v>0</v>
      </c>
      <c r="BCJ36" s="20" t="s">
        <v>0</v>
      </c>
      <c r="BCK36" s="20" t="s">
        <v>0</v>
      </c>
      <c r="BCL36" s="20" t="s">
        <v>0</v>
      </c>
      <c r="BCM36" s="20" t="s">
        <v>0</v>
      </c>
      <c r="BCN36" s="20" t="s">
        <v>0</v>
      </c>
      <c r="BCO36" s="20" t="s">
        <v>0</v>
      </c>
      <c r="BCP36" s="20" t="s">
        <v>0</v>
      </c>
      <c r="BCQ36" s="20" t="s">
        <v>0</v>
      </c>
      <c r="BCR36" s="20" t="s">
        <v>0</v>
      </c>
      <c r="BCS36" s="20" t="s">
        <v>0</v>
      </c>
      <c r="BCT36" s="20" t="s">
        <v>0</v>
      </c>
      <c r="BCU36" s="20" t="s">
        <v>0</v>
      </c>
      <c r="BCV36" s="20" t="s">
        <v>0</v>
      </c>
      <c r="BCW36" s="20" t="s">
        <v>0</v>
      </c>
      <c r="BCX36" s="20" t="s">
        <v>0</v>
      </c>
      <c r="BCY36" s="20" t="s">
        <v>0</v>
      </c>
      <c r="BCZ36" s="20" t="s">
        <v>0</v>
      </c>
      <c r="BDA36" s="20" t="s">
        <v>0</v>
      </c>
      <c r="BDB36" s="20" t="s">
        <v>0</v>
      </c>
      <c r="BDC36" s="20" t="s">
        <v>0</v>
      </c>
      <c r="BDD36" s="20" t="s">
        <v>0</v>
      </c>
      <c r="BDE36" s="20" t="s">
        <v>0</v>
      </c>
      <c r="BDF36" s="20" t="s">
        <v>0</v>
      </c>
      <c r="BDG36" s="20" t="s">
        <v>0</v>
      </c>
      <c r="BDH36" s="20" t="s">
        <v>0</v>
      </c>
      <c r="BDI36" s="20" t="s">
        <v>0</v>
      </c>
      <c r="BDJ36" s="20" t="s">
        <v>0</v>
      </c>
      <c r="BDK36" s="20" t="s">
        <v>0</v>
      </c>
      <c r="BDL36" s="20" t="s">
        <v>0</v>
      </c>
      <c r="BDM36" s="20" t="s">
        <v>0</v>
      </c>
      <c r="BDN36" s="20" t="s">
        <v>0</v>
      </c>
      <c r="BDO36" s="20" t="s">
        <v>0</v>
      </c>
      <c r="BDP36" s="20" t="s">
        <v>0</v>
      </c>
      <c r="BDQ36" s="20" t="s">
        <v>0</v>
      </c>
      <c r="BDR36" s="20" t="s">
        <v>0</v>
      </c>
      <c r="BDS36" s="20" t="s">
        <v>0</v>
      </c>
      <c r="BDT36" s="20" t="s">
        <v>0</v>
      </c>
      <c r="BDU36" s="20" t="s">
        <v>0</v>
      </c>
      <c r="BDV36" s="20" t="s">
        <v>0</v>
      </c>
      <c r="BDW36" s="20" t="s">
        <v>0</v>
      </c>
      <c r="BDX36" s="20" t="s">
        <v>0</v>
      </c>
      <c r="BDY36" s="20" t="s">
        <v>0</v>
      </c>
      <c r="BDZ36" s="20" t="s">
        <v>0</v>
      </c>
      <c r="BEA36" s="20" t="s">
        <v>0</v>
      </c>
      <c r="BEB36" s="20" t="s">
        <v>0</v>
      </c>
      <c r="BEC36" s="20" t="s">
        <v>0</v>
      </c>
      <c r="BED36" s="20" t="s">
        <v>0</v>
      </c>
      <c r="BEE36" s="20" t="s">
        <v>0</v>
      </c>
      <c r="BEF36" s="20" t="s">
        <v>0</v>
      </c>
      <c r="BEG36" s="20" t="s">
        <v>0</v>
      </c>
      <c r="BEH36" s="20" t="s">
        <v>0</v>
      </c>
      <c r="BEI36" s="20" t="s">
        <v>0</v>
      </c>
      <c r="BEJ36" s="20" t="s">
        <v>0</v>
      </c>
      <c r="BEK36" s="20" t="s">
        <v>0</v>
      </c>
      <c r="BEL36" s="20" t="s">
        <v>0</v>
      </c>
      <c r="BEM36" s="20" t="s">
        <v>0</v>
      </c>
      <c r="BEN36" s="20" t="s">
        <v>0</v>
      </c>
      <c r="BEO36" s="20" t="s">
        <v>0</v>
      </c>
      <c r="BEP36" s="20" t="s">
        <v>0</v>
      </c>
      <c r="BEQ36" s="20" t="s">
        <v>0</v>
      </c>
      <c r="BER36" s="20" t="s">
        <v>0</v>
      </c>
      <c r="BES36" s="20" t="s">
        <v>0</v>
      </c>
      <c r="BET36" s="20" t="s">
        <v>0</v>
      </c>
      <c r="BEU36" s="20" t="s">
        <v>0</v>
      </c>
      <c r="BEV36" s="20" t="s">
        <v>0</v>
      </c>
      <c r="BEW36" s="20" t="s">
        <v>0</v>
      </c>
      <c r="BEX36" s="20" t="s">
        <v>0</v>
      </c>
      <c r="BEY36" s="20" t="s">
        <v>0</v>
      </c>
      <c r="BEZ36" s="20" t="s">
        <v>0</v>
      </c>
      <c r="BFA36" s="20" t="s">
        <v>0</v>
      </c>
      <c r="BFB36" s="20" t="s">
        <v>0</v>
      </c>
      <c r="BFC36" s="20" t="s">
        <v>0</v>
      </c>
      <c r="BFD36" s="20" t="s">
        <v>0</v>
      </c>
      <c r="BFE36" s="20" t="s">
        <v>0</v>
      </c>
      <c r="BFF36" s="20" t="s">
        <v>0</v>
      </c>
      <c r="BFG36" s="20" t="s">
        <v>0</v>
      </c>
      <c r="BFH36" s="20" t="s">
        <v>0</v>
      </c>
      <c r="BFI36" s="20" t="s">
        <v>0</v>
      </c>
      <c r="BFJ36" s="20" t="s">
        <v>0</v>
      </c>
      <c r="BFK36" s="20" t="s">
        <v>0</v>
      </c>
      <c r="BFL36" s="20" t="s">
        <v>0</v>
      </c>
      <c r="BFM36" s="20" t="s">
        <v>0</v>
      </c>
      <c r="BFN36" s="20" t="s">
        <v>0</v>
      </c>
      <c r="BFO36" s="20" t="s">
        <v>0</v>
      </c>
      <c r="BFP36" s="20" t="s">
        <v>0</v>
      </c>
      <c r="BFQ36" s="20" t="s">
        <v>0</v>
      </c>
      <c r="BFR36" s="20" t="s">
        <v>0</v>
      </c>
      <c r="BFS36" s="20" t="s">
        <v>0</v>
      </c>
      <c r="BFT36" s="20" t="s">
        <v>0</v>
      </c>
      <c r="BFU36" s="20" t="s">
        <v>0</v>
      </c>
      <c r="BFV36" s="20" t="s">
        <v>0</v>
      </c>
      <c r="BFW36" s="20" t="s">
        <v>0</v>
      </c>
      <c r="BFX36" s="20" t="s">
        <v>0</v>
      </c>
      <c r="BFY36" s="20" t="s">
        <v>0</v>
      </c>
      <c r="BFZ36" s="20" t="s">
        <v>0</v>
      </c>
      <c r="BGA36" s="20" t="s">
        <v>0</v>
      </c>
      <c r="BGB36" s="20" t="s">
        <v>0</v>
      </c>
      <c r="BGC36" s="20" t="s">
        <v>0</v>
      </c>
      <c r="BGD36" s="20" t="s">
        <v>0</v>
      </c>
      <c r="BGE36" s="20" t="s">
        <v>0</v>
      </c>
      <c r="BGF36" s="20" t="s">
        <v>0</v>
      </c>
      <c r="BGG36" s="20" t="s">
        <v>0</v>
      </c>
      <c r="BGH36" s="20" t="s">
        <v>0</v>
      </c>
      <c r="BGI36" s="20" t="s">
        <v>0</v>
      </c>
      <c r="BGJ36" s="20" t="s">
        <v>0</v>
      </c>
      <c r="BGK36" s="20" t="s">
        <v>0</v>
      </c>
      <c r="BGL36" s="20" t="s">
        <v>0</v>
      </c>
      <c r="BGM36" s="20" t="s">
        <v>0</v>
      </c>
      <c r="BGN36" s="20" t="s">
        <v>0</v>
      </c>
      <c r="BGO36" s="20" t="s">
        <v>0</v>
      </c>
      <c r="BGP36" s="20" t="s">
        <v>0</v>
      </c>
      <c r="BGQ36" s="20" t="s">
        <v>0</v>
      </c>
      <c r="BGR36" s="20" t="s">
        <v>0</v>
      </c>
      <c r="BGS36" s="20" t="s">
        <v>0</v>
      </c>
      <c r="BGT36" s="20" t="s">
        <v>0</v>
      </c>
      <c r="BGU36" s="20" t="s">
        <v>0</v>
      </c>
      <c r="BGV36" s="20" t="s">
        <v>0</v>
      </c>
      <c r="BGW36" s="20" t="s">
        <v>0</v>
      </c>
      <c r="BGX36" s="20" t="s">
        <v>0</v>
      </c>
      <c r="BGY36" s="20" t="s">
        <v>0</v>
      </c>
      <c r="BGZ36" s="20" t="s">
        <v>0</v>
      </c>
      <c r="BHA36" s="20" t="s">
        <v>0</v>
      </c>
      <c r="BHB36" s="20" t="s">
        <v>0</v>
      </c>
      <c r="BHC36" s="20" t="s">
        <v>0</v>
      </c>
      <c r="BHD36" s="20" t="s">
        <v>0</v>
      </c>
      <c r="BHE36" s="20" t="s">
        <v>0</v>
      </c>
      <c r="BHF36" s="20" t="s">
        <v>0</v>
      </c>
      <c r="BHG36" s="20" t="s">
        <v>0</v>
      </c>
      <c r="BHH36" s="20" t="s">
        <v>0</v>
      </c>
      <c r="BHI36" s="20" t="s">
        <v>0</v>
      </c>
      <c r="BHJ36" s="20" t="s">
        <v>0</v>
      </c>
      <c r="BHK36" s="20" t="s">
        <v>0</v>
      </c>
      <c r="BHL36" s="20" t="s">
        <v>0</v>
      </c>
      <c r="BHM36" s="20" t="s">
        <v>0</v>
      </c>
      <c r="BHN36" s="20" t="s">
        <v>0</v>
      </c>
      <c r="BHO36" s="20" t="s">
        <v>0</v>
      </c>
      <c r="BHP36" s="20" t="s">
        <v>0</v>
      </c>
      <c r="BHQ36" s="20" t="s">
        <v>0</v>
      </c>
      <c r="BHR36" s="20" t="s">
        <v>0</v>
      </c>
      <c r="BHS36" s="20" t="s">
        <v>0</v>
      </c>
      <c r="BHT36" s="20" t="s">
        <v>0</v>
      </c>
      <c r="BHU36" s="20" t="s">
        <v>0</v>
      </c>
      <c r="BHV36" s="20" t="s">
        <v>0</v>
      </c>
      <c r="BHW36" s="20" t="s">
        <v>0</v>
      </c>
      <c r="BHX36" s="20" t="s">
        <v>0</v>
      </c>
      <c r="BHY36" s="20" t="s">
        <v>0</v>
      </c>
      <c r="BHZ36" s="20" t="s">
        <v>0</v>
      </c>
      <c r="BIA36" s="20" t="s">
        <v>0</v>
      </c>
      <c r="BIB36" s="20" t="s">
        <v>0</v>
      </c>
      <c r="BIC36" s="20" t="s">
        <v>0</v>
      </c>
      <c r="BID36" s="20" t="s">
        <v>0</v>
      </c>
      <c r="BIE36" s="20" t="s">
        <v>0</v>
      </c>
      <c r="BIF36" s="20" t="s">
        <v>0</v>
      </c>
      <c r="BIG36" s="20" t="s">
        <v>0</v>
      </c>
      <c r="BIH36" s="20" t="s">
        <v>0</v>
      </c>
      <c r="BII36" s="20" t="s">
        <v>0</v>
      </c>
      <c r="BIJ36" s="20" t="s">
        <v>0</v>
      </c>
      <c r="BIK36" s="20" t="s">
        <v>0</v>
      </c>
      <c r="BIL36" s="20" t="s">
        <v>0</v>
      </c>
      <c r="BIM36" s="20" t="s">
        <v>0</v>
      </c>
      <c r="BIN36" s="20" t="s">
        <v>0</v>
      </c>
      <c r="BIO36" s="20" t="s">
        <v>0</v>
      </c>
      <c r="BIP36" s="20" t="s">
        <v>0</v>
      </c>
      <c r="BIQ36" s="20" t="s">
        <v>0</v>
      </c>
      <c r="BIR36" s="20" t="s">
        <v>0</v>
      </c>
      <c r="BIS36" s="20" t="s">
        <v>0</v>
      </c>
      <c r="BIT36" s="20" t="s">
        <v>0</v>
      </c>
      <c r="BIU36" s="20" t="s">
        <v>0</v>
      </c>
      <c r="BIV36" s="20" t="s">
        <v>0</v>
      </c>
      <c r="BIW36" s="20" t="s">
        <v>0</v>
      </c>
      <c r="BIX36" s="20" t="s">
        <v>0</v>
      </c>
      <c r="BIY36" s="20" t="s">
        <v>0</v>
      </c>
      <c r="BIZ36" s="20" t="s">
        <v>0</v>
      </c>
      <c r="BJA36" s="20" t="s">
        <v>0</v>
      </c>
      <c r="BJB36" s="20" t="s">
        <v>0</v>
      </c>
      <c r="BJC36" s="20" t="s">
        <v>0</v>
      </c>
      <c r="BJD36" s="20" t="s">
        <v>0</v>
      </c>
      <c r="BJE36" s="20" t="s">
        <v>0</v>
      </c>
      <c r="BJF36" s="20" t="s">
        <v>0</v>
      </c>
      <c r="BJG36" s="20" t="s">
        <v>0</v>
      </c>
      <c r="BJH36" s="20" t="s">
        <v>0</v>
      </c>
      <c r="BJI36" s="20" t="s">
        <v>0</v>
      </c>
      <c r="BJJ36" s="20" t="s">
        <v>0</v>
      </c>
      <c r="BJK36" s="20" t="s">
        <v>0</v>
      </c>
      <c r="BJL36" s="20" t="s">
        <v>0</v>
      </c>
      <c r="BJM36" s="20" t="s">
        <v>0</v>
      </c>
      <c r="BJN36" s="20" t="s">
        <v>0</v>
      </c>
      <c r="BJO36" s="20" t="s">
        <v>0</v>
      </c>
      <c r="BJP36" s="20" t="s">
        <v>0</v>
      </c>
      <c r="BJQ36" s="20" t="s">
        <v>0</v>
      </c>
      <c r="BJR36" s="20" t="s">
        <v>0</v>
      </c>
      <c r="BJS36" s="20" t="s">
        <v>0</v>
      </c>
      <c r="BJT36" s="20" t="s">
        <v>0</v>
      </c>
      <c r="BJU36" s="20" t="s">
        <v>0</v>
      </c>
      <c r="BJV36" s="20" t="s">
        <v>0</v>
      </c>
      <c r="BJW36" s="20" t="s">
        <v>0</v>
      </c>
      <c r="BJX36" s="20" t="s">
        <v>0</v>
      </c>
      <c r="BJY36" s="20" t="s">
        <v>0</v>
      </c>
      <c r="BJZ36" s="20" t="s">
        <v>0</v>
      </c>
      <c r="BKA36" s="20" t="s">
        <v>0</v>
      </c>
      <c r="BKB36" s="20" t="s">
        <v>0</v>
      </c>
      <c r="BKC36" s="20" t="s">
        <v>0</v>
      </c>
      <c r="BKD36" s="20" t="s">
        <v>0</v>
      </c>
      <c r="BKE36" s="20" t="s">
        <v>0</v>
      </c>
      <c r="BKF36" s="20" t="s">
        <v>0</v>
      </c>
      <c r="BKG36" s="20" t="s">
        <v>0</v>
      </c>
      <c r="BKH36" s="20" t="s">
        <v>0</v>
      </c>
      <c r="BKI36" s="20" t="s">
        <v>0</v>
      </c>
      <c r="BKJ36" s="20" t="s">
        <v>0</v>
      </c>
      <c r="BKK36" s="20" t="s">
        <v>0</v>
      </c>
      <c r="BKL36" s="20" t="s">
        <v>0</v>
      </c>
      <c r="BKM36" s="20" t="s">
        <v>0</v>
      </c>
      <c r="BKN36" s="20" t="s">
        <v>0</v>
      </c>
      <c r="BKO36" s="20" t="s">
        <v>0</v>
      </c>
      <c r="BKP36" s="20" t="s">
        <v>0</v>
      </c>
      <c r="BKQ36" s="20" t="s">
        <v>0</v>
      </c>
      <c r="BKR36" s="20" t="s">
        <v>0</v>
      </c>
      <c r="BKS36" s="20" t="s">
        <v>0</v>
      </c>
      <c r="BKT36" s="20" t="s">
        <v>0</v>
      </c>
      <c r="BKU36" s="20" t="s">
        <v>0</v>
      </c>
      <c r="BKV36" s="20" t="s">
        <v>0</v>
      </c>
      <c r="BKW36" s="20" t="s">
        <v>0</v>
      </c>
      <c r="BKX36" s="20" t="s">
        <v>0</v>
      </c>
      <c r="BKY36" s="20" t="s">
        <v>0</v>
      </c>
      <c r="BKZ36" s="20" t="s">
        <v>0</v>
      </c>
      <c r="BLA36" s="20" t="s">
        <v>0</v>
      </c>
      <c r="BLB36" s="20" t="s">
        <v>0</v>
      </c>
      <c r="BLC36" s="20" t="s">
        <v>0</v>
      </c>
      <c r="BLD36" s="20" t="s">
        <v>0</v>
      </c>
      <c r="BLE36" s="20" t="s">
        <v>0</v>
      </c>
      <c r="BLF36" s="20" t="s">
        <v>0</v>
      </c>
      <c r="BLG36" s="20" t="s">
        <v>0</v>
      </c>
      <c r="BLH36" s="20" t="s">
        <v>0</v>
      </c>
      <c r="BLI36" s="20" t="s">
        <v>0</v>
      </c>
      <c r="BLJ36" s="20" t="s">
        <v>0</v>
      </c>
      <c r="BLK36" s="20" t="s">
        <v>0</v>
      </c>
      <c r="BLL36" s="20" t="s">
        <v>0</v>
      </c>
      <c r="BLM36" s="20" t="s">
        <v>0</v>
      </c>
      <c r="BLN36" s="20" t="s">
        <v>0</v>
      </c>
      <c r="BLO36" s="20" t="s">
        <v>0</v>
      </c>
      <c r="BLP36" s="20" t="s">
        <v>0</v>
      </c>
      <c r="BLQ36" s="20" t="s">
        <v>0</v>
      </c>
      <c r="BLR36" s="20" t="s">
        <v>0</v>
      </c>
      <c r="BLS36" s="20" t="s">
        <v>0</v>
      </c>
      <c r="BLT36" s="20" t="s">
        <v>0</v>
      </c>
      <c r="BLU36" s="20" t="s">
        <v>0</v>
      </c>
      <c r="BLV36" s="20" t="s">
        <v>0</v>
      </c>
      <c r="BLW36" s="20" t="s">
        <v>0</v>
      </c>
      <c r="BLX36" s="20" t="s">
        <v>0</v>
      </c>
      <c r="BLY36" s="20" t="s">
        <v>0</v>
      </c>
      <c r="BLZ36" s="20" t="s">
        <v>0</v>
      </c>
      <c r="BMA36" s="20" t="s">
        <v>0</v>
      </c>
      <c r="BMB36" s="20" t="s">
        <v>0</v>
      </c>
      <c r="BMC36" s="20" t="s">
        <v>0</v>
      </c>
      <c r="BMD36" s="20" t="s">
        <v>0</v>
      </c>
      <c r="BME36" s="20" t="s">
        <v>0</v>
      </c>
      <c r="BMF36" s="20" t="s">
        <v>0</v>
      </c>
      <c r="BMG36" s="20" t="s">
        <v>0</v>
      </c>
      <c r="BMH36" s="20" t="s">
        <v>0</v>
      </c>
      <c r="BMI36" s="20" t="s">
        <v>0</v>
      </c>
      <c r="BMJ36" s="20" t="s">
        <v>0</v>
      </c>
      <c r="BMK36" s="20" t="s">
        <v>0</v>
      </c>
      <c r="BML36" s="20" t="s">
        <v>0</v>
      </c>
      <c r="BMM36" s="20" t="s">
        <v>0</v>
      </c>
      <c r="BMN36" s="20" t="s">
        <v>0</v>
      </c>
      <c r="BMO36" s="20" t="s">
        <v>0</v>
      </c>
      <c r="BMP36" s="20" t="s">
        <v>0</v>
      </c>
      <c r="BMQ36" s="20" t="s">
        <v>0</v>
      </c>
      <c r="BMR36" s="20" t="s">
        <v>0</v>
      </c>
      <c r="BMS36" s="20" t="s">
        <v>0</v>
      </c>
      <c r="BMT36" s="20" t="s">
        <v>0</v>
      </c>
      <c r="BMU36" s="20" t="s">
        <v>0</v>
      </c>
      <c r="BMV36" s="20" t="s">
        <v>0</v>
      </c>
      <c r="BMW36" s="20" t="s">
        <v>0</v>
      </c>
      <c r="BMX36" s="20" t="s">
        <v>0</v>
      </c>
      <c r="BMY36" s="20" t="s">
        <v>0</v>
      </c>
      <c r="BMZ36" s="20" t="s">
        <v>0</v>
      </c>
      <c r="BNA36" s="20" t="s">
        <v>0</v>
      </c>
      <c r="BNB36" s="20" t="s">
        <v>0</v>
      </c>
      <c r="BNC36" s="20" t="s">
        <v>0</v>
      </c>
      <c r="BND36" s="20" t="s">
        <v>0</v>
      </c>
      <c r="BNE36" s="20" t="s">
        <v>0</v>
      </c>
      <c r="BNF36" s="20" t="s">
        <v>0</v>
      </c>
      <c r="BNG36" s="20" t="s">
        <v>0</v>
      </c>
      <c r="BNH36" s="20" t="s">
        <v>0</v>
      </c>
      <c r="BNI36" s="20" t="s">
        <v>0</v>
      </c>
      <c r="BNJ36" s="20" t="s">
        <v>0</v>
      </c>
      <c r="BNK36" s="20" t="s">
        <v>0</v>
      </c>
      <c r="BNL36" s="20" t="s">
        <v>0</v>
      </c>
      <c r="BNM36" s="20" t="s">
        <v>0</v>
      </c>
      <c r="BNN36" s="20" t="s">
        <v>0</v>
      </c>
      <c r="BNO36" s="20" t="s">
        <v>0</v>
      </c>
      <c r="BNP36" s="20" t="s">
        <v>0</v>
      </c>
      <c r="BNQ36" s="20" t="s">
        <v>0</v>
      </c>
      <c r="BNR36" s="20" t="s">
        <v>0</v>
      </c>
      <c r="BNS36" s="20" t="s">
        <v>0</v>
      </c>
      <c r="BNT36" s="20" t="s">
        <v>0</v>
      </c>
      <c r="BNU36" s="20" t="s">
        <v>0</v>
      </c>
      <c r="BNV36" s="20" t="s">
        <v>0</v>
      </c>
      <c r="BNW36" s="20" t="s">
        <v>0</v>
      </c>
      <c r="BNX36" s="20" t="s">
        <v>0</v>
      </c>
      <c r="BNY36" s="20" t="s">
        <v>0</v>
      </c>
      <c r="BNZ36" s="20" t="s">
        <v>0</v>
      </c>
      <c r="BOA36" s="20" t="s">
        <v>0</v>
      </c>
      <c r="BOB36" s="20" t="s">
        <v>0</v>
      </c>
      <c r="BOC36" s="20" t="s">
        <v>0</v>
      </c>
      <c r="BOD36" s="20" t="s">
        <v>0</v>
      </c>
      <c r="BOE36" s="20" t="s">
        <v>0</v>
      </c>
      <c r="BOF36" s="20" t="s">
        <v>0</v>
      </c>
      <c r="BOG36" s="20" t="s">
        <v>0</v>
      </c>
      <c r="BOH36" s="20" t="s">
        <v>0</v>
      </c>
      <c r="BOI36" s="20" t="s">
        <v>0</v>
      </c>
      <c r="BOJ36" s="20" t="s">
        <v>0</v>
      </c>
      <c r="BOK36" s="20" t="s">
        <v>0</v>
      </c>
      <c r="BOL36" s="20" t="s">
        <v>0</v>
      </c>
      <c r="BOM36" s="20" t="s">
        <v>0</v>
      </c>
      <c r="BON36" s="20" t="s">
        <v>0</v>
      </c>
      <c r="BOO36" s="20" t="s">
        <v>0</v>
      </c>
      <c r="BOP36" s="20" t="s">
        <v>0</v>
      </c>
      <c r="BOQ36" s="20" t="s">
        <v>0</v>
      </c>
      <c r="BOR36" s="20" t="s">
        <v>0</v>
      </c>
      <c r="BOS36" s="20" t="s">
        <v>0</v>
      </c>
      <c r="BOT36" s="20" t="s">
        <v>0</v>
      </c>
      <c r="BOU36" s="20" t="s">
        <v>0</v>
      </c>
      <c r="BOV36" s="20" t="s">
        <v>0</v>
      </c>
      <c r="BOW36" s="20" t="s">
        <v>0</v>
      </c>
      <c r="BOX36" s="20" t="s">
        <v>0</v>
      </c>
      <c r="BOY36" s="20" t="s">
        <v>0</v>
      </c>
      <c r="BOZ36" s="20" t="s">
        <v>0</v>
      </c>
      <c r="BPA36" s="20" t="s">
        <v>0</v>
      </c>
      <c r="BPB36" s="20" t="s">
        <v>0</v>
      </c>
      <c r="BPC36" s="20" t="s">
        <v>0</v>
      </c>
      <c r="BPD36" s="20" t="s">
        <v>0</v>
      </c>
      <c r="BPE36" s="20" t="s">
        <v>0</v>
      </c>
      <c r="BPF36" s="20" t="s">
        <v>0</v>
      </c>
      <c r="BPG36" s="20" t="s">
        <v>0</v>
      </c>
      <c r="BPH36" s="20" t="s">
        <v>0</v>
      </c>
      <c r="BPI36" s="20" t="s">
        <v>0</v>
      </c>
      <c r="BPJ36" s="20" t="s">
        <v>0</v>
      </c>
      <c r="BPK36" s="20" t="s">
        <v>0</v>
      </c>
      <c r="BPL36" s="20" t="s">
        <v>0</v>
      </c>
      <c r="BPM36" s="20" t="s">
        <v>0</v>
      </c>
      <c r="BPN36" s="20" t="s">
        <v>0</v>
      </c>
      <c r="BPO36" s="20" t="s">
        <v>0</v>
      </c>
      <c r="BPP36" s="20" t="s">
        <v>0</v>
      </c>
      <c r="BPQ36" s="20" t="s">
        <v>0</v>
      </c>
      <c r="BPR36" s="20" t="s">
        <v>0</v>
      </c>
      <c r="BPS36" s="20" t="s">
        <v>0</v>
      </c>
      <c r="BPT36" s="20" t="s">
        <v>0</v>
      </c>
      <c r="BPU36" s="20" t="s">
        <v>0</v>
      </c>
      <c r="BPV36" s="20" t="s">
        <v>0</v>
      </c>
      <c r="BPW36" s="20" t="s">
        <v>0</v>
      </c>
      <c r="BPX36" s="20" t="s">
        <v>0</v>
      </c>
      <c r="BPY36" s="20" t="s">
        <v>0</v>
      </c>
      <c r="BPZ36" s="20" t="s">
        <v>0</v>
      </c>
      <c r="BQA36" s="20" t="s">
        <v>0</v>
      </c>
      <c r="BQB36" s="20" t="s">
        <v>0</v>
      </c>
      <c r="BQC36" s="20" t="s">
        <v>0</v>
      </c>
      <c r="BQD36" s="20" t="s">
        <v>0</v>
      </c>
      <c r="BQE36" s="20" t="s">
        <v>0</v>
      </c>
      <c r="BQF36" s="20" t="s">
        <v>0</v>
      </c>
      <c r="BQG36" s="20" t="s">
        <v>0</v>
      </c>
      <c r="BQH36" s="20" t="s">
        <v>0</v>
      </c>
      <c r="BQI36" s="20" t="s">
        <v>0</v>
      </c>
      <c r="BQJ36" s="20" t="s">
        <v>0</v>
      </c>
      <c r="BQK36" s="20" t="s">
        <v>0</v>
      </c>
      <c r="BQL36" s="20" t="s">
        <v>0</v>
      </c>
      <c r="BQM36" s="20" t="s">
        <v>0</v>
      </c>
      <c r="BQN36" s="20" t="s">
        <v>0</v>
      </c>
      <c r="BQO36" s="20" t="s">
        <v>0</v>
      </c>
      <c r="BQP36" s="20" t="s">
        <v>0</v>
      </c>
      <c r="BQQ36" s="20" t="s">
        <v>0</v>
      </c>
      <c r="BQR36" s="20" t="s">
        <v>0</v>
      </c>
      <c r="BQS36" s="20" t="s">
        <v>0</v>
      </c>
      <c r="BQT36" s="20" t="s">
        <v>0</v>
      </c>
      <c r="BQU36" s="20" t="s">
        <v>0</v>
      </c>
      <c r="BQV36" s="20" t="s">
        <v>0</v>
      </c>
      <c r="BQW36" s="20" t="s">
        <v>0</v>
      </c>
      <c r="BQX36" s="20" t="s">
        <v>0</v>
      </c>
      <c r="BQY36" s="20" t="s">
        <v>0</v>
      </c>
      <c r="BQZ36" s="20" t="s">
        <v>0</v>
      </c>
      <c r="BRA36" s="20" t="s">
        <v>0</v>
      </c>
      <c r="BRB36" s="20" t="s">
        <v>0</v>
      </c>
      <c r="BRC36" s="20" t="s">
        <v>0</v>
      </c>
      <c r="BRD36" s="20" t="s">
        <v>0</v>
      </c>
      <c r="BRE36" s="20" t="s">
        <v>0</v>
      </c>
      <c r="BRF36" s="20" t="s">
        <v>0</v>
      </c>
      <c r="BRG36" s="20" t="s">
        <v>0</v>
      </c>
      <c r="BRH36" s="20" t="s">
        <v>0</v>
      </c>
      <c r="BRI36" s="20" t="s">
        <v>0</v>
      </c>
      <c r="BRJ36" s="20" t="s">
        <v>0</v>
      </c>
      <c r="BRK36" s="20" t="s">
        <v>0</v>
      </c>
      <c r="BRL36" s="20" t="s">
        <v>0</v>
      </c>
      <c r="BRM36" s="20" t="s">
        <v>0</v>
      </c>
      <c r="BRN36" s="20" t="s">
        <v>0</v>
      </c>
      <c r="BRO36" s="20" t="s">
        <v>0</v>
      </c>
      <c r="BRP36" s="20" t="s">
        <v>0</v>
      </c>
      <c r="BRQ36" s="20" t="s">
        <v>0</v>
      </c>
      <c r="BRR36" s="20" t="s">
        <v>0</v>
      </c>
      <c r="BRS36" s="20" t="s">
        <v>0</v>
      </c>
      <c r="BRT36" s="20" t="s">
        <v>0</v>
      </c>
      <c r="BRU36" s="20" t="s">
        <v>0</v>
      </c>
      <c r="BRV36" s="20" t="s">
        <v>0</v>
      </c>
      <c r="BRW36" s="20" t="s">
        <v>0</v>
      </c>
      <c r="BRX36" s="20" t="s">
        <v>0</v>
      </c>
      <c r="BRY36" s="20" t="s">
        <v>0</v>
      </c>
      <c r="BRZ36" s="20" t="s">
        <v>0</v>
      </c>
      <c r="BSA36" s="20" t="s">
        <v>0</v>
      </c>
      <c r="BSB36" s="20" t="s">
        <v>0</v>
      </c>
      <c r="BSC36" s="20" t="s">
        <v>0</v>
      </c>
      <c r="BSD36" s="20" t="s">
        <v>0</v>
      </c>
      <c r="BSE36" s="20" t="s">
        <v>0</v>
      </c>
      <c r="BSF36" s="20" t="s">
        <v>0</v>
      </c>
      <c r="BSG36" s="20" t="s">
        <v>0</v>
      </c>
      <c r="BSH36" s="20" t="s">
        <v>0</v>
      </c>
      <c r="BSI36" s="20" t="s">
        <v>0</v>
      </c>
      <c r="BSJ36" s="20" t="s">
        <v>0</v>
      </c>
      <c r="BSK36" s="20" t="s">
        <v>0</v>
      </c>
      <c r="BSL36" s="20" t="s">
        <v>0</v>
      </c>
      <c r="BSM36" s="20" t="s">
        <v>0</v>
      </c>
      <c r="BSN36" s="20" t="s">
        <v>0</v>
      </c>
      <c r="BSO36" s="20" t="s">
        <v>0</v>
      </c>
      <c r="BSP36" s="20" t="s">
        <v>0</v>
      </c>
      <c r="BSQ36" s="20" t="s">
        <v>0</v>
      </c>
      <c r="BSR36" s="20" t="s">
        <v>0</v>
      </c>
      <c r="BSS36" s="20" t="s">
        <v>0</v>
      </c>
      <c r="BST36" s="20" t="s">
        <v>0</v>
      </c>
      <c r="BSU36" s="20" t="s">
        <v>0</v>
      </c>
      <c r="BSV36" s="20" t="s">
        <v>0</v>
      </c>
      <c r="BSW36" s="20" t="s">
        <v>0</v>
      </c>
      <c r="BSX36" s="20" t="s">
        <v>0</v>
      </c>
      <c r="BSY36" s="20" t="s">
        <v>0</v>
      </c>
      <c r="BSZ36" s="20" t="s">
        <v>0</v>
      </c>
      <c r="BTA36" s="20" t="s">
        <v>0</v>
      </c>
      <c r="BTB36" s="20" t="s">
        <v>0</v>
      </c>
      <c r="BTC36" s="20" t="s">
        <v>0</v>
      </c>
      <c r="BTD36" s="20" t="s">
        <v>0</v>
      </c>
      <c r="BTE36" s="20" t="s">
        <v>0</v>
      </c>
      <c r="BTF36" s="20" t="s">
        <v>0</v>
      </c>
      <c r="BTG36" s="20" t="s">
        <v>0</v>
      </c>
      <c r="BTH36" s="20" t="s">
        <v>0</v>
      </c>
      <c r="BTI36" s="20" t="s">
        <v>0</v>
      </c>
      <c r="BTJ36" s="20" t="s">
        <v>0</v>
      </c>
      <c r="BTK36" s="20" t="s">
        <v>0</v>
      </c>
      <c r="BTL36" s="20" t="s">
        <v>0</v>
      </c>
      <c r="BTM36" s="20" t="s">
        <v>0</v>
      </c>
      <c r="BTN36" s="20" t="s">
        <v>0</v>
      </c>
      <c r="BTO36" s="20" t="s">
        <v>0</v>
      </c>
      <c r="BTP36" s="20" t="s">
        <v>0</v>
      </c>
      <c r="BTQ36" s="20" t="s">
        <v>0</v>
      </c>
      <c r="BTR36" s="20" t="s">
        <v>0</v>
      </c>
      <c r="BTS36" s="20" t="s">
        <v>0</v>
      </c>
      <c r="BTT36" s="20" t="s">
        <v>0</v>
      </c>
      <c r="BTU36" s="20" t="s">
        <v>0</v>
      </c>
      <c r="BTV36" s="20" t="s">
        <v>0</v>
      </c>
      <c r="BTW36" s="20" t="s">
        <v>0</v>
      </c>
      <c r="BTX36" s="20" t="s">
        <v>0</v>
      </c>
      <c r="BTY36" s="20" t="s">
        <v>0</v>
      </c>
      <c r="BTZ36" s="20" t="s">
        <v>0</v>
      </c>
      <c r="BUA36" s="20" t="s">
        <v>0</v>
      </c>
      <c r="BUB36" s="20" t="s">
        <v>0</v>
      </c>
      <c r="BUC36" s="20" t="s">
        <v>0</v>
      </c>
      <c r="BUD36" s="20" t="s">
        <v>0</v>
      </c>
      <c r="BUE36" s="20" t="s">
        <v>0</v>
      </c>
      <c r="BUF36" s="20" t="s">
        <v>0</v>
      </c>
      <c r="BUG36" s="20" t="s">
        <v>0</v>
      </c>
      <c r="BUH36" s="20" t="s">
        <v>0</v>
      </c>
      <c r="BUI36" s="20" t="s">
        <v>0</v>
      </c>
      <c r="BUJ36" s="20" t="s">
        <v>0</v>
      </c>
      <c r="BUK36" s="20" t="s">
        <v>0</v>
      </c>
      <c r="BUL36" s="20" t="s">
        <v>0</v>
      </c>
      <c r="BUM36" s="20" t="s">
        <v>0</v>
      </c>
      <c r="BUN36" s="20" t="s">
        <v>0</v>
      </c>
      <c r="BUO36" s="20" t="s">
        <v>0</v>
      </c>
      <c r="BUP36" s="20" t="s">
        <v>0</v>
      </c>
      <c r="BUQ36" s="20" t="s">
        <v>0</v>
      </c>
      <c r="BUR36" s="20" t="s">
        <v>0</v>
      </c>
      <c r="BUS36" s="20" t="s">
        <v>0</v>
      </c>
      <c r="BUT36" s="20" t="s">
        <v>0</v>
      </c>
      <c r="BUU36" s="20" t="s">
        <v>0</v>
      </c>
      <c r="BUV36" s="20" t="s">
        <v>0</v>
      </c>
      <c r="BUW36" s="20" t="s">
        <v>0</v>
      </c>
      <c r="BUX36" s="20" t="s">
        <v>0</v>
      </c>
      <c r="BUY36" s="20" t="s">
        <v>0</v>
      </c>
      <c r="BUZ36" s="20" t="s">
        <v>0</v>
      </c>
      <c r="BVA36" s="20" t="s">
        <v>0</v>
      </c>
      <c r="BVB36" s="20" t="s">
        <v>0</v>
      </c>
      <c r="BVC36" s="20" t="s">
        <v>0</v>
      </c>
      <c r="BVD36" s="20" t="s">
        <v>0</v>
      </c>
      <c r="BVE36" s="20" t="s">
        <v>0</v>
      </c>
      <c r="BVF36" s="20" t="s">
        <v>0</v>
      </c>
      <c r="BVG36" s="20" t="s">
        <v>0</v>
      </c>
      <c r="BVH36" s="20" t="s">
        <v>0</v>
      </c>
      <c r="BVI36" s="20" t="s">
        <v>0</v>
      </c>
      <c r="BVJ36" s="20" t="s">
        <v>0</v>
      </c>
      <c r="BVK36" s="20" t="s">
        <v>0</v>
      </c>
      <c r="BVL36" s="20" t="s">
        <v>0</v>
      </c>
      <c r="BVM36" s="20" t="s">
        <v>0</v>
      </c>
      <c r="BVN36" s="20" t="s">
        <v>0</v>
      </c>
      <c r="BVO36" s="20" t="s">
        <v>0</v>
      </c>
      <c r="BVP36" s="20" t="s">
        <v>0</v>
      </c>
      <c r="BVQ36" s="20" t="s">
        <v>0</v>
      </c>
      <c r="BVR36" s="20" t="s">
        <v>0</v>
      </c>
      <c r="BVS36" s="20" t="s">
        <v>0</v>
      </c>
      <c r="BVT36" s="20" t="s">
        <v>0</v>
      </c>
      <c r="BVU36" s="20" t="s">
        <v>0</v>
      </c>
      <c r="BVV36" s="20" t="s">
        <v>0</v>
      </c>
      <c r="BVW36" s="20" t="s">
        <v>0</v>
      </c>
      <c r="BVX36" s="20" t="s">
        <v>0</v>
      </c>
      <c r="BVY36" s="20" t="s">
        <v>0</v>
      </c>
      <c r="BVZ36" s="20" t="s">
        <v>0</v>
      </c>
      <c r="BWA36" s="20" t="s">
        <v>0</v>
      </c>
      <c r="BWB36" s="20" t="s">
        <v>0</v>
      </c>
      <c r="BWC36" s="20" t="s">
        <v>0</v>
      </c>
      <c r="BWD36" s="20" t="s">
        <v>0</v>
      </c>
      <c r="BWE36" s="20" t="s">
        <v>0</v>
      </c>
      <c r="BWF36" s="20" t="s">
        <v>0</v>
      </c>
      <c r="BWG36" s="20" t="s">
        <v>0</v>
      </c>
      <c r="BWH36" s="20" t="s">
        <v>0</v>
      </c>
      <c r="BWI36" s="20" t="s">
        <v>0</v>
      </c>
      <c r="BWJ36" s="20" t="s">
        <v>0</v>
      </c>
      <c r="BWK36" s="20" t="s">
        <v>0</v>
      </c>
      <c r="BWL36" s="20" t="s">
        <v>0</v>
      </c>
      <c r="BWM36" s="20" t="s">
        <v>0</v>
      </c>
      <c r="BWN36" s="20" t="s">
        <v>0</v>
      </c>
      <c r="BWO36" s="20" t="s">
        <v>0</v>
      </c>
      <c r="BWP36" s="20" t="s">
        <v>0</v>
      </c>
      <c r="BWQ36" s="20" t="s">
        <v>0</v>
      </c>
      <c r="BWR36" s="20" t="s">
        <v>0</v>
      </c>
      <c r="BWS36" s="20" t="s">
        <v>0</v>
      </c>
      <c r="BWT36" s="20" t="s">
        <v>0</v>
      </c>
      <c r="BWU36" s="20" t="s">
        <v>0</v>
      </c>
      <c r="BWV36" s="20" t="s">
        <v>0</v>
      </c>
      <c r="BWW36" s="20" t="s">
        <v>0</v>
      </c>
      <c r="BWX36" s="20" t="s">
        <v>0</v>
      </c>
      <c r="BWY36" s="20" t="s">
        <v>0</v>
      </c>
      <c r="BWZ36" s="20" t="s">
        <v>0</v>
      </c>
      <c r="BXA36" s="20" t="s">
        <v>0</v>
      </c>
      <c r="BXB36" s="20" t="s">
        <v>0</v>
      </c>
      <c r="BXC36" s="20" t="s">
        <v>0</v>
      </c>
      <c r="BXD36" s="20" t="s">
        <v>0</v>
      </c>
      <c r="BXE36" s="20" t="s">
        <v>0</v>
      </c>
      <c r="BXF36" s="20" t="s">
        <v>0</v>
      </c>
      <c r="BXG36" s="20" t="s">
        <v>0</v>
      </c>
      <c r="BXH36" s="20" t="s">
        <v>0</v>
      </c>
      <c r="BXI36" s="20" t="s">
        <v>0</v>
      </c>
      <c r="BXJ36" s="20" t="s">
        <v>0</v>
      </c>
      <c r="BXK36" s="20" t="s">
        <v>0</v>
      </c>
      <c r="BXL36" s="20" t="s">
        <v>0</v>
      </c>
      <c r="BXM36" s="20" t="s">
        <v>0</v>
      </c>
      <c r="BXN36" s="20" t="s">
        <v>0</v>
      </c>
      <c r="BXO36" s="20" t="s">
        <v>0</v>
      </c>
      <c r="BXP36" s="20" t="s">
        <v>0</v>
      </c>
      <c r="BXQ36" s="20" t="s">
        <v>0</v>
      </c>
      <c r="BXR36" s="20" t="s">
        <v>0</v>
      </c>
      <c r="BXS36" s="20" t="s">
        <v>0</v>
      </c>
      <c r="BXT36" s="20" t="s">
        <v>0</v>
      </c>
      <c r="BXU36" s="20" t="s">
        <v>0</v>
      </c>
      <c r="BXV36" s="20" t="s">
        <v>0</v>
      </c>
      <c r="BXW36" s="20" t="s">
        <v>0</v>
      </c>
      <c r="BXX36" s="20" t="s">
        <v>0</v>
      </c>
      <c r="BXY36" s="20" t="s">
        <v>0</v>
      </c>
      <c r="BXZ36" s="20" t="s">
        <v>0</v>
      </c>
      <c r="BYA36" s="20" t="s">
        <v>0</v>
      </c>
      <c r="BYB36" s="20" t="s">
        <v>0</v>
      </c>
      <c r="BYC36" s="20" t="s">
        <v>0</v>
      </c>
      <c r="BYD36" s="20" t="s">
        <v>0</v>
      </c>
      <c r="BYE36" s="20" t="s">
        <v>0</v>
      </c>
      <c r="BYF36" s="20" t="s">
        <v>0</v>
      </c>
      <c r="BYG36" s="20" t="s">
        <v>0</v>
      </c>
      <c r="BYH36" s="20" t="s">
        <v>0</v>
      </c>
      <c r="BYI36" s="20" t="s">
        <v>0</v>
      </c>
      <c r="BYJ36" s="20" t="s">
        <v>0</v>
      </c>
      <c r="BYK36" s="20" t="s">
        <v>0</v>
      </c>
      <c r="BYL36" s="20" t="s">
        <v>0</v>
      </c>
      <c r="BYM36" s="20" t="s">
        <v>0</v>
      </c>
      <c r="BYN36" s="20" t="s">
        <v>0</v>
      </c>
      <c r="BYO36" s="20" t="s">
        <v>0</v>
      </c>
      <c r="BYP36" s="20" t="s">
        <v>0</v>
      </c>
      <c r="BYQ36" s="20" t="s">
        <v>0</v>
      </c>
      <c r="BYR36" s="20" t="s">
        <v>0</v>
      </c>
      <c r="BYS36" s="20" t="s">
        <v>0</v>
      </c>
      <c r="BYT36" s="20" t="s">
        <v>0</v>
      </c>
      <c r="BYU36" s="20" t="s">
        <v>0</v>
      </c>
      <c r="BYV36" s="20" t="s">
        <v>0</v>
      </c>
      <c r="BYW36" s="20" t="s">
        <v>0</v>
      </c>
      <c r="BYX36" s="20" t="s">
        <v>0</v>
      </c>
      <c r="BYY36" s="20" t="s">
        <v>0</v>
      </c>
      <c r="BYZ36" s="20" t="s">
        <v>0</v>
      </c>
      <c r="BZA36" s="20" t="s">
        <v>0</v>
      </c>
      <c r="BZB36" s="20" t="s">
        <v>0</v>
      </c>
      <c r="BZC36" s="20" t="s">
        <v>0</v>
      </c>
      <c r="BZD36" s="20" t="s">
        <v>0</v>
      </c>
      <c r="BZE36" s="20" t="s">
        <v>0</v>
      </c>
      <c r="BZF36" s="20" t="s">
        <v>0</v>
      </c>
      <c r="BZG36" s="20" t="s">
        <v>0</v>
      </c>
      <c r="BZH36" s="20" t="s">
        <v>0</v>
      </c>
      <c r="BZI36" s="20" t="s">
        <v>0</v>
      </c>
      <c r="BZJ36" s="20" t="s">
        <v>0</v>
      </c>
      <c r="BZK36" s="20" t="s">
        <v>0</v>
      </c>
      <c r="BZL36" s="20" t="s">
        <v>0</v>
      </c>
      <c r="BZM36" s="20" t="s">
        <v>0</v>
      </c>
      <c r="BZN36" s="20" t="s">
        <v>0</v>
      </c>
      <c r="BZO36" s="20" t="s">
        <v>0</v>
      </c>
      <c r="BZP36" s="20" t="s">
        <v>0</v>
      </c>
      <c r="BZQ36" s="20" t="s">
        <v>0</v>
      </c>
      <c r="BZR36" s="20" t="s">
        <v>0</v>
      </c>
      <c r="BZS36" s="20" t="s">
        <v>0</v>
      </c>
      <c r="BZT36" s="20" t="s">
        <v>0</v>
      </c>
      <c r="BZU36" s="20" t="s">
        <v>0</v>
      </c>
      <c r="BZV36" s="20" t="s">
        <v>0</v>
      </c>
      <c r="BZW36" s="20" t="s">
        <v>0</v>
      </c>
      <c r="BZX36" s="20" t="s">
        <v>0</v>
      </c>
      <c r="BZY36" s="20" t="s">
        <v>0</v>
      </c>
      <c r="BZZ36" s="20" t="s">
        <v>0</v>
      </c>
      <c r="CAA36" s="20" t="s">
        <v>0</v>
      </c>
      <c r="CAB36" s="20" t="s">
        <v>0</v>
      </c>
      <c r="CAC36" s="20" t="s">
        <v>0</v>
      </c>
      <c r="CAD36" s="20" t="s">
        <v>0</v>
      </c>
      <c r="CAE36" s="20" t="s">
        <v>0</v>
      </c>
      <c r="CAF36" s="20" t="s">
        <v>0</v>
      </c>
      <c r="CAG36" s="20" t="s">
        <v>0</v>
      </c>
      <c r="CAH36" s="20" t="s">
        <v>0</v>
      </c>
      <c r="CAI36" s="20" t="s">
        <v>0</v>
      </c>
      <c r="CAJ36" s="20" t="s">
        <v>0</v>
      </c>
      <c r="CAK36" s="20" t="s">
        <v>0</v>
      </c>
      <c r="CAL36" s="20" t="s">
        <v>0</v>
      </c>
      <c r="CAM36" s="20" t="s">
        <v>0</v>
      </c>
      <c r="CAN36" s="20" t="s">
        <v>0</v>
      </c>
      <c r="CAO36" s="20" t="s">
        <v>0</v>
      </c>
      <c r="CAP36" s="20" t="s">
        <v>0</v>
      </c>
      <c r="CAQ36" s="20" t="s">
        <v>0</v>
      </c>
      <c r="CAR36" s="20" t="s">
        <v>0</v>
      </c>
      <c r="CAS36" s="20" t="s">
        <v>0</v>
      </c>
      <c r="CAT36" s="20" t="s">
        <v>0</v>
      </c>
      <c r="CAU36" s="20" t="s">
        <v>0</v>
      </c>
      <c r="CAV36" s="20" t="s">
        <v>0</v>
      </c>
      <c r="CAW36" s="20" t="s">
        <v>0</v>
      </c>
      <c r="CAX36" s="20" t="s">
        <v>0</v>
      </c>
      <c r="CAY36" s="20" t="s">
        <v>0</v>
      </c>
      <c r="CAZ36" s="20" t="s">
        <v>0</v>
      </c>
      <c r="CBA36" s="20" t="s">
        <v>0</v>
      </c>
      <c r="CBB36" s="20" t="s">
        <v>0</v>
      </c>
      <c r="CBC36" s="20" t="s">
        <v>0</v>
      </c>
      <c r="CBD36" s="20" t="s">
        <v>0</v>
      </c>
      <c r="CBE36" s="20" t="s">
        <v>0</v>
      </c>
      <c r="CBF36" s="20" t="s">
        <v>0</v>
      </c>
      <c r="CBG36" s="20" t="s">
        <v>0</v>
      </c>
      <c r="CBH36" s="20" t="s">
        <v>0</v>
      </c>
      <c r="CBI36" s="20" t="s">
        <v>0</v>
      </c>
      <c r="CBJ36" s="20" t="s">
        <v>0</v>
      </c>
      <c r="CBK36" s="20" t="s">
        <v>0</v>
      </c>
      <c r="CBL36" s="20" t="s">
        <v>0</v>
      </c>
      <c r="CBM36" s="20" t="s">
        <v>0</v>
      </c>
      <c r="CBN36" s="20" t="s">
        <v>0</v>
      </c>
      <c r="CBO36" s="20" t="s">
        <v>0</v>
      </c>
      <c r="CBP36" s="20" t="s">
        <v>0</v>
      </c>
      <c r="CBQ36" s="20" t="s">
        <v>0</v>
      </c>
      <c r="CBR36" s="20" t="s">
        <v>0</v>
      </c>
      <c r="CBS36" s="20" t="s">
        <v>0</v>
      </c>
      <c r="CBT36" s="20" t="s">
        <v>0</v>
      </c>
      <c r="CBU36" s="20" t="s">
        <v>0</v>
      </c>
      <c r="CBV36" s="20" t="s">
        <v>0</v>
      </c>
      <c r="CBW36" s="20" t="s">
        <v>0</v>
      </c>
      <c r="CBX36" s="20" t="s">
        <v>0</v>
      </c>
      <c r="CBY36" s="20" t="s">
        <v>0</v>
      </c>
      <c r="CBZ36" s="20" t="s">
        <v>0</v>
      </c>
      <c r="CCA36" s="20" t="s">
        <v>0</v>
      </c>
      <c r="CCB36" s="20" t="s">
        <v>0</v>
      </c>
      <c r="CCC36" s="20" t="s">
        <v>0</v>
      </c>
      <c r="CCD36" s="20" t="s">
        <v>0</v>
      </c>
      <c r="CCE36" s="20" t="s">
        <v>0</v>
      </c>
      <c r="CCF36" s="20" t="s">
        <v>0</v>
      </c>
      <c r="CCG36" s="20" t="s">
        <v>0</v>
      </c>
      <c r="CCH36" s="20" t="s">
        <v>0</v>
      </c>
      <c r="CCI36" s="20" t="s">
        <v>0</v>
      </c>
      <c r="CCJ36" s="20" t="s">
        <v>0</v>
      </c>
      <c r="CCK36" s="20" t="s">
        <v>0</v>
      </c>
      <c r="CCL36" s="20" t="s">
        <v>0</v>
      </c>
      <c r="CCM36" s="20" t="s">
        <v>0</v>
      </c>
      <c r="CCN36" s="20" t="s">
        <v>0</v>
      </c>
      <c r="CCO36" s="20" t="s">
        <v>0</v>
      </c>
      <c r="CCP36" s="20" t="s">
        <v>0</v>
      </c>
      <c r="CCQ36" s="20" t="s">
        <v>0</v>
      </c>
      <c r="CCR36" s="20" t="s">
        <v>0</v>
      </c>
      <c r="CCS36" s="20" t="s">
        <v>0</v>
      </c>
      <c r="CCT36" s="20" t="s">
        <v>0</v>
      </c>
      <c r="CCU36" s="20" t="s">
        <v>0</v>
      </c>
      <c r="CCV36" s="20" t="s">
        <v>0</v>
      </c>
      <c r="CCW36" s="20" t="s">
        <v>0</v>
      </c>
      <c r="CCX36" s="20" t="s">
        <v>0</v>
      </c>
      <c r="CCY36" s="20" t="s">
        <v>0</v>
      </c>
      <c r="CCZ36" s="20" t="s">
        <v>0</v>
      </c>
      <c r="CDA36" s="20" t="s">
        <v>0</v>
      </c>
      <c r="CDB36" s="20" t="s">
        <v>0</v>
      </c>
      <c r="CDC36" s="20" t="s">
        <v>0</v>
      </c>
      <c r="CDD36" s="20" t="s">
        <v>0</v>
      </c>
      <c r="CDE36" s="20" t="s">
        <v>0</v>
      </c>
      <c r="CDF36" s="20" t="s">
        <v>0</v>
      </c>
      <c r="CDG36" s="20" t="s">
        <v>0</v>
      </c>
      <c r="CDH36" s="20" t="s">
        <v>0</v>
      </c>
      <c r="CDI36" s="20" t="s">
        <v>0</v>
      </c>
      <c r="CDJ36" s="20" t="s">
        <v>0</v>
      </c>
      <c r="CDK36" s="20" t="s">
        <v>0</v>
      </c>
      <c r="CDL36" s="20" t="s">
        <v>0</v>
      </c>
      <c r="CDM36" s="20" t="s">
        <v>0</v>
      </c>
      <c r="CDN36" s="20" t="s">
        <v>0</v>
      </c>
      <c r="CDO36" s="20" t="s">
        <v>0</v>
      </c>
      <c r="CDP36" s="20" t="s">
        <v>0</v>
      </c>
      <c r="CDQ36" s="20" t="s">
        <v>0</v>
      </c>
      <c r="CDR36" s="20" t="s">
        <v>0</v>
      </c>
      <c r="CDS36" s="20" t="s">
        <v>0</v>
      </c>
      <c r="CDT36" s="20" t="s">
        <v>0</v>
      </c>
      <c r="CDU36" s="20" t="s">
        <v>0</v>
      </c>
      <c r="CDV36" s="20" t="s">
        <v>0</v>
      </c>
      <c r="CDW36" s="20" t="s">
        <v>0</v>
      </c>
      <c r="CDX36" s="20" t="s">
        <v>0</v>
      </c>
      <c r="CDY36" s="20" t="s">
        <v>0</v>
      </c>
      <c r="CDZ36" s="20" t="s">
        <v>0</v>
      </c>
      <c r="CEA36" s="20" t="s">
        <v>0</v>
      </c>
      <c r="CEB36" s="20" t="s">
        <v>0</v>
      </c>
      <c r="CEC36" s="20" t="s">
        <v>0</v>
      </c>
      <c r="CED36" s="20" t="s">
        <v>0</v>
      </c>
      <c r="CEE36" s="20" t="s">
        <v>0</v>
      </c>
      <c r="CEF36" s="20" t="s">
        <v>0</v>
      </c>
      <c r="CEG36" s="20" t="s">
        <v>0</v>
      </c>
      <c r="CEH36" s="20" t="s">
        <v>0</v>
      </c>
      <c r="CEI36" s="20" t="s">
        <v>0</v>
      </c>
      <c r="CEJ36" s="20" t="s">
        <v>0</v>
      </c>
      <c r="CEK36" s="20" t="s">
        <v>0</v>
      </c>
      <c r="CEL36" s="20" t="s">
        <v>0</v>
      </c>
      <c r="CEM36" s="20" t="s">
        <v>0</v>
      </c>
      <c r="CEN36" s="20" t="s">
        <v>0</v>
      </c>
      <c r="CEO36" s="20" t="s">
        <v>0</v>
      </c>
      <c r="CEP36" s="20" t="s">
        <v>0</v>
      </c>
      <c r="CEQ36" s="20" t="s">
        <v>0</v>
      </c>
      <c r="CER36" s="20" t="s">
        <v>0</v>
      </c>
      <c r="CES36" s="20" t="s">
        <v>0</v>
      </c>
      <c r="CET36" s="20" t="s">
        <v>0</v>
      </c>
      <c r="CEU36" s="20" t="s">
        <v>0</v>
      </c>
      <c r="CEV36" s="20" t="s">
        <v>0</v>
      </c>
      <c r="CEW36" s="20" t="s">
        <v>0</v>
      </c>
      <c r="CEX36" s="20" t="s">
        <v>0</v>
      </c>
      <c r="CEY36" s="20" t="s">
        <v>0</v>
      </c>
      <c r="CEZ36" s="20" t="s">
        <v>0</v>
      </c>
      <c r="CFA36" s="20" t="s">
        <v>0</v>
      </c>
      <c r="CFB36" s="20" t="s">
        <v>0</v>
      </c>
      <c r="CFC36" s="20" t="s">
        <v>0</v>
      </c>
      <c r="CFD36" s="20" t="s">
        <v>0</v>
      </c>
      <c r="CFE36" s="20" t="s">
        <v>0</v>
      </c>
      <c r="CFF36" s="20" t="s">
        <v>0</v>
      </c>
      <c r="CFG36" s="20" t="s">
        <v>0</v>
      </c>
      <c r="CFH36" s="20" t="s">
        <v>0</v>
      </c>
      <c r="CFI36" s="20" t="s">
        <v>0</v>
      </c>
      <c r="CFJ36" s="20" t="s">
        <v>0</v>
      </c>
      <c r="CFK36" s="20" t="s">
        <v>0</v>
      </c>
      <c r="CFL36" s="20" t="s">
        <v>0</v>
      </c>
      <c r="CFM36" s="20" t="s">
        <v>0</v>
      </c>
      <c r="CFN36" s="20" t="s">
        <v>0</v>
      </c>
      <c r="CFO36" s="20" t="s">
        <v>0</v>
      </c>
      <c r="CFP36" s="20" t="s">
        <v>0</v>
      </c>
      <c r="CFQ36" s="20" t="s">
        <v>0</v>
      </c>
      <c r="CFR36" s="20" t="s">
        <v>0</v>
      </c>
      <c r="CFS36" s="20" t="s">
        <v>0</v>
      </c>
      <c r="CFT36" s="20" t="s">
        <v>0</v>
      </c>
      <c r="CFU36" s="20" t="s">
        <v>0</v>
      </c>
      <c r="CFV36" s="20" t="s">
        <v>0</v>
      </c>
      <c r="CFW36" s="20" t="s">
        <v>0</v>
      </c>
      <c r="CFX36" s="20" t="s">
        <v>0</v>
      </c>
      <c r="CFY36" s="20" t="s">
        <v>0</v>
      </c>
      <c r="CFZ36" s="20" t="s">
        <v>0</v>
      </c>
      <c r="CGA36" s="20" t="s">
        <v>0</v>
      </c>
      <c r="CGB36" s="20" t="s">
        <v>0</v>
      </c>
      <c r="CGC36" s="20" t="s">
        <v>0</v>
      </c>
      <c r="CGD36" s="20" t="s">
        <v>0</v>
      </c>
      <c r="CGE36" s="20" t="s">
        <v>0</v>
      </c>
      <c r="CGF36" s="20" t="s">
        <v>0</v>
      </c>
      <c r="CGG36" s="20" t="s">
        <v>0</v>
      </c>
      <c r="CGH36" s="20" t="s">
        <v>0</v>
      </c>
      <c r="CGI36" s="20" t="s">
        <v>0</v>
      </c>
      <c r="CGJ36" s="20" t="s">
        <v>0</v>
      </c>
      <c r="CGK36" s="20" t="s">
        <v>0</v>
      </c>
      <c r="CGL36" s="20" t="s">
        <v>0</v>
      </c>
      <c r="CGM36" s="20" t="s">
        <v>0</v>
      </c>
      <c r="CGN36" s="20" t="s">
        <v>0</v>
      </c>
      <c r="CGO36" s="20" t="s">
        <v>0</v>
      </c>
      <c r="CGP36" s="20" t="s">
        <v>0</v>
      </c>
      <c r="CGQ36" s="20" t="s">
        <v>0</v>
      </c>
      <c r="CGR36" s="20" t="s">
        <v>0</v>
      </c>
      <c r="CGS36" s="20" t="s">
        <v>0</v>
      </c>
      <c r="CGT36" s="20" t="s">
        <v>0</v>
      </c>
      <c r="CGU36" s="20" t="s">
        <v>0</v>
      </c>
      <c r="CGV36" s="20" t="s">
        <v>0</v>
      </c>
      <c r="CGW36" s="20" t="s">
        <v>0</v>
      </c>
      <c r="CGX36" s="20" t="s">
        <v>0</v>
      </c>
      <c r="CGY36" s="20" t="s">
        <v>0</v>
      </c>
      <c r="CGZ36" s="20" t="s">
        <v>0</v>
      </c>
      <c r="CHA36" s="20" t="s">
        <v>0</v>
      </c>
      <c r="CHB36" s="20" t="s">
        <v>0</v>
      </c>
      <c r="CHC36" s="20" t="s">
        <v>0</v>
      </c>
      <c r="CHD36" s="20" t="s">
        <v>0</v>
      </c>
      <c r="CHE36" s="20" t="s">
        <v>0</v>
      </c>
      <c r="CHF36" s="20" t="s">
        <v>0</v>
      </c>
      <c r="CHG36" s="20" t="s">
        <v>0</v>
      </c>
      <c r="CHH36" s="20" t="s">
        <v>0</v>
      </c>
      <c r="CHI36" s="20" t="s">
        <v>0</v>
      </c>
      <c r="CHJ36" s="20" t="s">
        <v>0</v>
      </c>
      <c r="CHK36" s="20" t="s">
        <v>0</v>
      </c>
      <c r="CHL36" s="20" t="s">
        <v>0</v>
      </c>
      <c r="CHM36" s="20" t="s">
        <v>0</v>
      </c>
      <c r="CHN36" s="20" t="s">
        <v>0</v>
      </c>
      <c r="CHO36" s="20" t="s">
        <v>0</v>
      </c>
      <c r="CHP36" s="20" t="s">
        <v>0</v>
      </c>
      <c r="CHQ36" s="20" t="s">
        <v>0</v>
      </c>
      <c r="CHR36" s="20" t="s">
        <v>0</v>
      </c>
      <c r="CHS36" s="20" t="s">
        <v>0</v>
      </c>
      <c r="CHT36" s="20" t="s">
        <v>0</v>
      </c>
      <c r="CHU36" s="20" t="s">
        <v>0</v>
      </c>
      <c r="CHV36" s="20" t="s">
        <v>0</v>
      </c>
      <c r="CHW36" s="20" t="s">
        <v>0</v>
      </c>
      <c r="CHX36" s="20" t="s">
        <v>0</v>
      </c>
      <c r="CHY36" s="20" t="s">
        <v>0</v>
      </c>
      <c r="CHZ36" s="20" t="s">
        <v>0</v>
      </c>
      <c r="CIA36" s="20" t="s">
        <v>0</v>
      </c>
      <c r="CIB36" s="20" t="s">
        <v>0</v>
      </c>
      <c r="CIC36" s="20" t="s">
        <v>0</v>
      </c>
      <c r="CID36" s="20" t="s">
        <v>0</v>
      </c>
      <c r="CIE36" s="20" t="s">
        <v>0</v>
      </c>
      <c r="CIF36" s="20" t="s">
        <v>0</v>
      </c>
      <c r="CIG36" s="20" t="s">
        <v>0</v>
      </c>
      <c r="CIH36" s="20" t="s">
        <v>0</v>
      </c>
      <c r="CII36" s="20" t="s">
        <v>0</v>
      </c>
      <c r="CIJ36" s="20" t="s">
        <v>0</v>
      </c>
      <c r="CIK36" s="20" t="s">
        <v>0</v>
      </c>
      <c r="CIL36" s="20" t="s">
        <v>0</v>
      </c>
      <c r="CIM36" s="20" t="s">
        <v>0</v>
      </c>
      <c r="CIN36" s="20" t="s">
        <v>0</v>
      </c>
      <c r="CIO36" s="20" t="s">
        <v>0</v>
      </c>
      <c r="CIP36" s="20" t="s">
        <v>0</v>
      </c>
      <c r="CIQ36" s="20" t="s">
        <v>0</v>
      </c>
      <c r="CIR36" s="20" t="s">
        <v>0</v>
      </c>
      <c r="CIS36" s="20" t="s">
        <v>0</v>
      </c>
      <c r="CIT36" s="20" t="s">
        <v>0</v>
      </c>
      <c r="CIU36" s="20" t="s">
        <v>0</v>
      </c>
      <c r="CIV36" s="20" t="s">
        <v>0</v>
      </c>
      <c r="CIW36" s="20" t="s">
        <v>0</v>
      </c>
      <c r="CIX36" s="20" t="s">
        <v>0</v>
      </c>
      <c r="CIY36" s="20" t="s">
        <v>0</v>
      </c>
      <c r="CIZ36" s="20" t="s">
        <v>0</v>
      </c>
      <c r="CJA36" s="20" t="s">
        <v>0</v>
      </c>
      <c r="CJB36" s="20" t="s">
        <v>0</v>
      </c>
      <c r="CJC36" s="20" t="s">
        <v>0</v>
      </c>
      <c r="CJD36" s="20" t="s">
        <v>0</v>
      </c>
      <c r="CJE36" s="20" t="s">
        <v>0</v>
      </c>
      <c r="CJF36" s="20" t="s">
        <v>0</v>
      </c>
      <c r="CJG36" s="20" t="s">
        <v>0</v>
      </c>
      <c r="CJH36" s="20" t="s">
        <v>0</v>
      </c>
      <c r="CJI36" s="20" t="s">
        <v>0</v>
      </c>
      <c r="CJJ36" s="20" t="s">
        <v>0</v>
      </c>
      <c r="CJK36" s="20" t="s">
        <v>0</v>
      </c>
      <c r="CJL36" s="20" t="s">
        <v>0</v>
      </c>
      <c r="CJM36" s="20" t="s">
        <v>0</v>
      </c>
      <c r="CJN36" s="20" t="s">
        <v>0</v>
      </c>
      <c r="CJO36" s="20" t="s">
        <v>0</v>
      </c>
      <c r="CJP36" s="20" t="s">
        <v>0</v>
      </c>
      <c r="CJQ36" s="20" t="s">
        <v>0</v>
      </c>
      <c r="CJR36" s="20" t="s">
        <v>0</v>
      </c>
      <c r="CJS36" s="20" t="s">
        <v>0</v>
      </c>
      <c r="CJT36" s="20" t="s">
        <v>0</v>
      </c>
      <c r="CJU36" s="20" t="s">
        <v>0</v>
      </c>
      <c r="CJV36" s="20" t="s">
        <v>0</v>
      </c>
      <c r="CJW36" s="20" t="s">
        <v>0</v>
      </c>
      <c r="CJX36" s="20" t="s">
        <v>0</v>
      </c>
      <c r="CJY36" s="20" t="s">
        <v>0</v>
      </c>
      <c r="CJZ36" s="20" t="s">
        <v>0</v>
      </c>
      <c r="CKA36" s="20" t="s">
        <v>0</v>
      </c>
      <c r="CKB36" s="20" t="s">
        <v>0</v>
      </c>
      <c r="CKC36" s="20" t="s">
        <v>0</v>
      </c>
      <c r="CKD36" s="20" t="s">
        <v>0</v>
      </c>
      <c r="CKE36" s="20" t="s">
        <v>0</v>
      </c>
      <c r="CKF36" s="20" t="s">
        <v>0</v>
      </c>
      <c r="CKG36" s="20" t="s">
        <v>0</v>
      </c>
      <c r="CKH36" s="20" t="s">
        <v>0</v>
      </c>
      <c r="CKI36" s="20" t="s">
        <v>0</v>
      </c>
      <c r="CKJ36" s="20" t="s">
        <v>0</v>
      </c>
      <c r="CKK36" s="20" t="s">
        <v>0</v>
      </c>
      <c r="CKL36" s="20" t="s">
        <v>0</v>
      </c>
      <c r="CKM36" s="20" t="s">
        <v>0</v>
      </c>
      <c r="CKN36" s="20" t="s">
        <v>0</v>
      </c>
      <c r="CKO36" s="20" t="s">
        <v>0</v>
      </c>
      <c r="CKP36" s="20" t="s">
        <v>0</v>
      </c>
      <c r="CKQ36" s="20" t="s">
        <v>0</v>
      </c>
      <c r="CKR36" s="20" t="s">
        <v>0</v>
      </c>
      <c r="CKS36" s="20" t="s">
        <v>0</v>
      </c>
      <c r="CKT36" s="20" t="s">
        <v>0</v>
      </c>
      <c r="CKU36" s="20" t="s">
        <v>0</v>
      </c>
      <c r="CKV36" s="20" t="s">
        <v>0</v>
      </c>
      <c r="CKW36" s="20" t="s">
        <v>0</v>
      </c>
      <c r="CKX36" s="20" t="s">
        <v>0</v>
      </c>
      <c r="CKY36" s="20" t="s">
        <v>0</v>
      </c>
      <c r="CKZ36" s="20" t="s">
        <v>0</v>
      </c>
      <c r="CLA36" s="20" t="s">
        <v>0</v>
      </c>
      <c r="CLB36" s="20" t="s">
        <v>0</v>
      </c>
      <c r="CLC36" s="20" t="s">
        <v>0</v>
      </c>
      <c r="CLD36" s="20" t="s">
        <v>0</v>
      </c>
      <c r="CLE36" s="20" t="s">
        <v>0</v>
      </c>
      <c r="CLF36" s="20" t="s">
        <v>0</v>
      </c>
      <c r="CLG36" s="20" t="s">
        <v>0</v>
      </c>
      <c r="CLH36" s="20" t="s">
        <v>0</v>
      </c>
      <c r="CLI36" s="20" t="s">
        <v>0</v>
      </c>
      <c r="CLJ36" s="20" t="s">
        <v>0</v>
      </c>
      <c r="CLK36" s="20" t="s">
        <v>0</v>
      </c>
      <c r="CLL36" s="20" t="s">
        <v>0</v>
      </c>
      <c r="CLM36" s="20" t="s">
        <v>0</v>
      </c>
      <c r="CLN36" s="20" t="s">
        <v>0</v>
      </c>
      <c r="CLO36" s="20" t="s">
        <v>0</v>
      </c>
      <c r="CLP36" s="20" t="s">
        <v>0</v>
      </c>
      <c r="CLQ36" s="20" t="s">
        <v>0</v>
      </c>
      <c r="CLR36" s="20" t="s">
        <v>0</v>
      </c>
      <c r="CLS36" s="20" t="s">
        <v>0</v>
      </c>
      <c r="CLT36" s="20" t="s">
        <v>0</v>
      </c>
      <c r="CLU36" s="20" t="s">
        <v>0</v>
      </c>
      <c r="CLV36" s="20" t="s">
        <v>0</v>
      </c>
      <c r="CLW36" s="20" t="s">
        <v>0</v>
      </c>
      <c r="CLX36" s="20" t="s">
        <v>0</v>
      </c>
      <c r="CLY36" s="20" t="s">
        <v>0</v>
      </c>
      <c r="CLZ36" s="20" t="s">
        <v>0</v>
      </c>
      <c r="CMA36" s="20" t="s">
        <v>0</v>
      </c>
      <c r="CMB36" s="20" t="s">
        <v>0</v>
      </c>
      <c r="CMC36" s="20" t="s">
        <v>0</v>
      </c>
      <c r="CMD36" s="20" t="s">
        <v>0</v>
      </c>
      <c r="CME36" s="20" t="s">
        <v>0</v>
      </c>
      <c r="CMF36" s="20" t="s">
        <v>0</v>
      </c>
      <c r="CMG36" s="20" t="s">
        <v>0</v>
      </c>
      <c r="CMH36" s="20" t="s">
        <v>0</v>
      </c>
      <c r="CMI36" s="20" t="s">
        <v>0</v>
      </c>
      <c r="CMJ36" s="20" t="s">
        <v>0</v>
      </c>
      <c r="CMK36" s="20" t="s">
        <v>0</v>
      </c>
      <c r="CML36" s="20" t="s">
        <v>0</v>
      </c>
      <c r="CMM36" s="20" t="s">
        <v>0</v>
      </c>
      <c r="CMN36" s="20" t="s">
        <v>0</v>
      </c>
      <c r="CMO36" s="20" t="s">
        <v>0</v>
      </c>
      <c r="CMP36" s="20" t="s">
        <v>0</v>
      </c>
      <c r="CMQ36" s="20" t="s">
        <v>0</v>
      </c>
      <c r="CMR36" s="20" t="s">
        <v>0</v>
      </c>
      <c r="CMS36" s="20" t="s">
        <v>0</v>
      </c>
      <c r="CMT36" s="20" t="s">
        <v>0</v>
      </c>
      <c r="CMU36" s="20" t="s">
        <v>0</v>
      </c>
      <c r="CMV36" s="20" t="s">
        <v>0</v>
      </c>
      <c r="CMW36" s="20" t="s">
        <v>0</v>
      </c>
      <c r="CMX36" s="20" t="s">
        <v>0</v>
      </c>
      <c r="CMY36" s="20" t="s">
        <v>0</v>
      </c>
      <c r="CMZ36" s="20" t="s">
        <v>0</v>
      </c>
      <c r="CNA36" s="20" t="s">
        <v>0</v>
      </c>
      <c r="CNB36" s="20" t="s">
        <v>0</v>
      </c>
      <c r="CNC36" s="20" t="s">
        <v>0</v>
      </c>
      <c r="CND36" s="20" t="s">
        <v>0</v>
      </c>
      <c r="CNE36" s="20" t="s">
        <v>0</v>
      </c>
      <c r="CNF36" s="20" t="s">
        <v>0</v>
      </c>
      <c r="CNG36" s="20" t="s">
        <v>0</v>
      </c>
      <c r="CNH36" s="20" t="s">
        <v>0</v>
      </c>
      <c r="CNI36" s="20" t="s">
        <v>0</v>
      </c>
      <c r="CNJ36" s="20" t="s">
        <v>0</v>
      </c>
      <c r="CNK36" s="20" t="s">
        <v>0</v>
      </c>
      <c r="CNL36" s="20" t="s">
        <v>0</v>
      </c>
      <c r="CNM36" s="20" t="s">
        <v>0</v>
      </c>
      <c r="CNN36" s="20" t="s">
        <v>0</v>
      </c>
      <c r="CNO36" s="20" t="s">
        <v>0</v>
      </c>
      <c r="CNP36" s="20" t="s">
        <v>0</v>
      </c>
      <c r="CNQ36" s="20" t="s">
        <v>0</v>
      </c>
      <c r="CNR36" s="20" t="s">
        <v>0</v>
      </c>
      <c r="CNS36" s="20" t="s">
        <v>0</v>
      </c>
      <c r="CNT36" s="20" t="s">
        <v>0</v>
      </c>
      <c r="CNU36" s="20" t="s">
        <v>0</v>
      </c>
      <c r="CNV36" s="20" t="s">
        <v>0</v>
      </c>
      <c r="CNW36" s="20" t="s">
        <v>0</v>
      </c>
      <c r="CNX36" s="20" t="s">
        <v>0</v>
      </c>
      <c r="CNY36" s="20" t="s">
        <v>0</v>
      </c>
      <c r="CNZ36" s="20" t="s">
        <v>0</v>
      </c>
      <c r="COA36" s="20" t="s">
        <v>0</v>
      </c>
      <c r="COB36" s="20" t="s">
        <v>0</v>
      </c>
      <c r="COC36" s="20" t="s">
        <v>0</v>
      </c>
      <c r="COD36" s="20" t="s">
        <v>0</v>
      </c>
      <c r="COE36" s="20" t="s">
        <v>0</v>
      </c>
      <c r="COF36" s="20" t="s">
        <v>0</v>
      </c>
      <c r="COG36" s="20" t="s">
        <v>0</v>
      </c>
      <c r="COH36" s="20" t="s">
        <v>0</v>
      </c>
      <c r="COI36" s="20" t="s">
        <v>0</v>
      </c>
      <c r="COJ36" s="20" t="s">
        <v>0</v>
      </c>
      <c r="COK36" s="20" t="s">
        <v>0</v>
      </c>
      <c r="COL36" s="20" t="s">
        <v>0</v>
      </c>
      <c r="COM36" s="20" t="s">
        <v>0</v>
      </c>
      <c r="CON36" s="20" t="s">
        <v>0</v>
      </c>
      <c r="COO36" s="20" t="s">
        <v>0</v>
      </c>
      <c r="COP36" s="20" t="s">
        <v>0</v>
      </c>
      <c r="COQ36" s="20" t="s">
        <v>0</v>
      </c>
      <c r="COR36" s="20" t="s">
        <v>0</v>
      </c>
      <c r="COS36" s="20" t="s">
        <v>0</v>
      </c>
      <c r="COT36" s="20" t="s">
        <v>0</v>
      </c>
      <c r="COU36" s="20" t="s">
        <v>0</v>
      </c>
      <c r="COV36" s="20" t="s">
        <v>0</v>
      </c>
      <c r="COW36" s="20" t="s">
        <v>0</v>
      </c>
      <c r="COX36" s="20" t="s">
        <v>0</v>
      </c>
      <c r="COY36" s="20" t="s">
        <v>0</v>
      </c>
      <c r="COZ36" s="20" t="s">
        <v>0</v>
      </c>
      <c r="CPA36" s="20" t="s">
        <v>0</v>
      </c>
      <c r="CPB36" s="20" t="s">
        <v>0</v>
      </c>
      <c r="CPC36" s="20" t="s">
        <v>0</v>
      </c>
      <c r="CPD36" s="20" t="s">
        <v>0</v>
      </c>
      <c r="CPE36" s="20" t="s">
        <v>0</v>
      </c>
      <c r="CPF36" s="20" t="s">
        <v>0</v>
      </c>
      <c r="CPG36" s="20" t="s">
        <v>0</v>
      </c>
      <c r="CPH36" s="20" t="s">
        <v>0</v>
      </c>
      <c r="CPI36" s="20" t="s">
        <v>0</v>
      </c>
      <c r="CPJ36" s="20" t="s">
        <v>0</v>
      </c>
      <c r="CPK36" s="20" t="s">
        <v>0</v>
      </c>
      <c r="CPL36" s="20" t="s">
        <v>0</v>
      </c>
      <c r="CPM36" s="20" t="s">
        <v>0</v>
      </c>
      <c r="CPN36" s="20" t="s">
        <v>0</v>
      </c>
      <c r="CPO36" s="20" t="s">
        <v>0</v>
      </c>
      <c r="CPP36" s="20" t="s">
        <v>0</v>
      </c>
      <c r="CPQ36" s="20" t="s">
        <v>0</v>
      </c>
      <c r="CPR36" s="20" t="s">
        <v>0</v>
      </c>
      <c r="CPS36" s="20" t="s">
        <v>0</v>
      </c>
      <c r="CPT36" s="20" t="s">
        <v>0</v>
      </c>
      <c r="CPU36" s="20" t="s">
        <v>0</v>
      </c>
      <c r="CPV36" s="20" t="s">
        <v>0</v>
      </c>
      <c r="CPW36" s="20" t="s">
        <v>0</v>
      </c>
      <c r="CPX36" s="20" t="s">
        <v>0</v>
      </c>
      <c r="CPY36" s="20" t="s">
        <v>0</v>
      </c>
      <c r="CPZ36" s="20" t="s">
        <v>0</v>
      </c>
      <c r="CQA36" s="20" t="s">
        <v>0</v>
      </c>
      <c r="CQB36" s="20" t="s">
        <v>0</v>
      </c>
      <c r="CQC36" s="20" t="s">
        <v>0</v>
      </c>
      <c r="CQD36" s="20" t="s">
        <v>0</v>
      </c>
      <c r="CQE36" s="20" t="s">
        <v>0</v>
      </c>
      <c r="CQF36" s="20" t="s">
        <v>0</v>
      </c>
      <c r="CQG36" s="20" t="s">
        <v>0</v>
      </c>
      <c r="CQH36" s="20" t="s">
        <v>0</v>
      </c>
      <c r="CQI36" s="20" t="s">
        <v>0</v>
      </c>
      <c r="CQJ36" s="20" t="s">
        <v>0</v>
      </c>
      <c r="CQK36" s="20" t="s">
        <v>0</v>
      </c>
      <c r="CQL36" s="20" t="s">
        <v>0</v>
      </c>
      <c r="CQM36" s="20" t="s">
        <v>0</v>
      </c>
      <c r="CQN36" s="20" t="s">
        <v>0</v>
      </c>
      <c r="CQO36" s="20" t="s">
        <v>0</v>
      </c>
      <c r="CQP36" s="20" t="s">
        <v>0</v>
      </c>
      <c r="CQQ36" s="20" t="s">
        <v>0</v>
      </c>
      <c r="CQR36" s="20" t="s">
        <v>0</v>
      </c>
      <c r="CQS36" s="20" t="s">
        <v>0</v>
      </c>
      <c r="CQT36" s="20" t="s">
        <v>0</v>
      </c>
      <c r="CQU36" s="20" t="s">
        <v>0</v>
      </c>
      <c r="CQV36" s="20" t="s">
        <v>0</v>
      </c>
      <c r="CQW36" s="20" t="s">
        <v>0</v>
      </c>
      <c r="CQX36" s="20" t="s">
        <v>0</v>
      </c>
      <c r="CQY36" s="20" t="s">
        <v>0</v>
      </c>
      <c r="CQZ36" s="20" t="s">
        <v>0</v>
      </c>
      <c r="CRA36" s="20" t="s">
        <v>0</v>
      </c>
      <c r="CRB36" s="20" t="s">
        <v>0</v>
      </c>
      <c r="CRC36" s="20" t="s">
        <v>0</v>
      </c>
      <c r="CRD36" s="20" t="s">
        <v>0</v>
      </c>
      <c r="CRE36" s="20" t="s">
        <v>0</v>
      </c>
      <c r="CRF36" s="20" t="s">
        <v>0</v>
      </c>
      <c r="CRG36" s="20" t="s">
        <v>0</v>
      </c>
      <c r="CRH36" s="20" t="s">
        <v>0</v>
      </c>
      <c r="CRI36" s="20" t="s">
        <v>0</v>
      </c>
      <c r="CRJ36" s="20" t="s">
        <v>0</v>
      </c>
      <c r="CRK36" s="20" t="s">
        <v>0</v>
      </c>
      <c r="CRL36" s="20" t="s">
        <v>0</v>
      </c>
      <c r="CRM36" s="20" t="s">
        <v>0</v>
      </c>
      <c r="CRN36" s="20" t="s">
        <v>0</v>
      </c>
      <c r="CRO36" s="20" t="s">
        <v>0</v>
      </c>
      <c r="CRP36" s="20" t="s">
        <v>0</v>
      </c>
      <c r="CRQ36" s="20" t="s">
        <v>0</v>
      </c>
      <c r="CRR36" s="20" t="s">
        <v>0</v>
      </c>
      <c r="CRS36" s="20" t="s">
        <v>0</v>
      </c>
      <c r="CRT36" s="20" t="s">
        <v>0</v>
      </c>
      <c r="CRU36" s="20" t="s">
        <v>0</v>
      </c>
      <c r="CRV36" s="20" t="s">
        <v>0</v>
      </c>
      <c r="CRW36" s="20" t="s">
        <v>0</v>
      </c>
      <c r="CRX36" s="20" t="s">
        <v>0</v>
      </c>
      <c r="CRY36" s="20" t="s">
        <v>0</v>
      </c>
      <c r="CRZ36" s="20" t="s">
        <v>0</v>
      </c>
      <c r="CSA36" s="20" t="s">
        <v>0</v>
      </c>
      <c r="CSB36" s="20" t="s">
        <v>0</v>
      </c>
      <c r="CSC36" s="20" t="s">
        <v>0</v>
      </c>
      <c r="CSD36" s="20" t="s">
        <v>0</v>
      </c>
      <c r="CSE36" s="20" t="s">
        <v>0</v>
      </c>
      <c r="CSF36" s="20" t="s">
        <v>0</v>
      </c>
      <c r="CSG36" s="20" t="s">
        <v>0</v>
      </c>
      <c r="CSH36" s="20" t="s">
        <v>0</v>
      </c>
      <c r="CSI36" s="20" t="s">
        <v>0</v>
      </c>
      <c r="CSJ36" s="20" t="s">
        <v>0</v>
      </c>
      <c r="CSK36" s="20" t="s">
        <v>0</v>
      </c>
      <c r="CSL36" s="20" t="s">
        <v>0</v>
      </c>
      <c r="CSM36" s="20" t="s">
        <v>0</v>
      </c>
      <c r="CSN36" s="20" t="s">
        <v>0</v>
      </c>
      <c r="CSO36" s="20" t="s">
        <v>0</v>
      </c>
      <c r="CSP36" s="20" t="s">
        <v>0</v>
      </c>
      <c r="CSQ36" s="20" t="s">
        <v>0</v>
      </c>
      <c r="CSR36" s="20" t="s">
        <v>0</v>
      </c>
      <c r="CSS36" s="20" t="s">
        <v>0</v>
      </c>
      <c r="CST36" s="20" t="s">
        <v>0</v>
      </c>
      <c r="CSU36" s="20" t="s">
        <v>0</v>
      </c>
      <c r="CSV36" s="20" t="s">
        <v>0</v>
      </c>
      <c r="CSW36" s="20" t="s">
        <v>0</v>
      </c>
      <c r="CSX36" s="20" t="s">
        <v>0</v>
      </c>
      <c r="CSY36" s="20" t="s">
        <v>0</v>
      </c>
      <c r="CSZ36" s="20" t="s">
        <v>0</v>
      </c>
      <c r="CTA36" s="20" t="s">
        <v>0</v>
      </c>
      <c r="CTB36" s="20" t="s">
        <v>0</v>
      </c>
      <c r="CTC36" s="20" t="s">
        <v>0</v>
      </c>
      <c r="CTD36" s="20" t="s">
        <v>0</v>
      </c>
      <c r="CTE36" s="20" t="s">
        <v>0</v>
      </c>
      <c r="CTF36" s="20" t="s">
        <v>0</v>
      </c>
      <c r="CTG36" s="20" t="s">
        <v>0</v>
      </c>
      <c r="CTH36" s="20" t="s">
        <v>0</v>
      </c>
      <c r="CTI36" s="20" t="s">
        <v>0</v>
      </c>
      <c r="CTJ36" s="20" t="s">
        <v>0</v>
      </c>
      <c r="CTK36" s="20" t="s">
        <v>0</v>
      </c>
      <c r="CTL36" s="20" t="s">
        <v>0</v>
      </c>
      <c r="CTM36" s="20" t="s">
        <v>0</v>
      </c>
      <c r="CTN36" s="20" t="s">
        <v>0</v>
      </c>
      <c r="CTO36" s="20" t="s">
        <v>0</v>
      </c>
      <c r="CTP36" s="20" t="s">
        <v>0</v>
      </c>
      <c r="CTQ36" s="20" t="s">
        <v>0</v>
      </c>
      <c r="CTR36" s="20" t="s">
        <v>0</v>
      </c>
      <c r="CTS36" s="20" t="s">
        <v>0</v>
      </c>
      <c r="CTT36" s="20" t="s">
        <v>0</v>
      </c>
      <c r="CTU36" s="20" t="s">
        <v>0</v>
      </c>
      <c r="CTV36" s="20" t="s">
        <v>0</v>
      </c>
      <c r="CTW36" s="20" t="s">
        <v>0</v>
      </c>
      <c r="CTX36" s="20" t="s">
        <v>0</v>
      </c>
      <c r="CTY36" s="20" t="s">
        <v>0</v>
      </c>
      <c r="CTZ36" s="20" t="s">
        <v>0</v>
      </c>
      <c r="CUA36" s="20" t="s">
        <v>0</v>
      </c>
      <c r="CUB36" s="20" t="s">
        <v>0</v>
      </c>
      <c r="CUC36" s="20" t="s">
        <v>0</v>
      </c>
      <c r="CUD36" s="20" t="s">
        <v>0</v>
      </c>
      <c r="CUE36" s="20" t="s">
        <v>0</v>
      </c>
      <c r="CUF36" s="20" t="s">
        <v>0</v>
      </c>
      <c r="CUG36" s="20" t="s">
        <v>0</v>
      </c>
      <c r="CUH36" s="20" t="s">
        <v>0</v>
      </c>
      <c r="CUI36" s="20" t="s">
        <v>0</v>
      </c>
      <c r="CUJ36" s="20" t="s">
        <v>0</v>
      </c>
      <c r="CUK36" s="20" t="s">
        <v>0</v>
      </c>
      <c r="CUL36" s="20" t="s">
        <v>0</v>
      </c>
      <c r="CUM36" s="20" t="s">
        <v>0</v>
      </c>
      <c r="CUN36" s="20" t="s">
        <v>0</v>
      </c>
      <c r="CUO36" s="20" t="s">
        <v>0</v>
      </c>
      <c r="CUP36" s="20" t="s">
        <v>0</v>
      </c>
      <c r="CUQ36" s="20" t="s">
        <v>0</v>
      </c>
      <c r="CUR36" s="20" t="s">
        <v>0</v>
      </c>
      <c r="CUS36" s="20" t="s">
        <v>0</v>
      </c>
      <c r="CUT36" s="20" t="s">
        <v>0</v>
      </c>
      <c r="CUU36" s="20" t="s">
        <v>0</v>
      </c>
      <c r="CUV36" s="20" t="s">
        <v>0</v>
      </c>
      <c r="CUW36" s="20" t="s">
        <v>0</v>
      </c>
      <c r="CUX36" s="20" t="s">
        <v>0</v>
      </c>
      <c r="CUY36" s="20" t="s">
        <v>0</v>
      </c>
      <c r="CUZ36" s="20" t="s">
        <v>0</v>
      </c>
      <c r="CVA36" s="20" t="s">
        <v>0</v>
      </c>
      <c r="CVB36" s="20" t="s">
        <v>0</v>
      </c>
      <c r="CVC36" s="20" t="s">
        <v>0</v>
      </c>
      <c r="CVD36" s="20" t="s">
        <v>0</v>
      </c>
      <c r="CVE36" s="20" t="s">
        <v>0</v>
      </c>
      <c r="CVF36" s="20" t="s">
        <v>0</v>
      </c>
      <c r="CVG36" s="20" t="s">
        <v>0</v>
      </c>
      <c r="CVH36" s="20" t="s">
        <v>0</v>
      </c>
      <c r="CVI36" s="20" t="s">
        <v>0</v>
      </c>
      <c r="CVJ36" s="20" t="s">
        <v>0</v>
      </c>
      <c r="CVK36" s="20" t="s">
        <v>0</v>
      </c>
      <c r="CVL36" s="20" t="s">
        <v>0</v>
      </c>
      <c r="CVM36" s="20" t="s">
        <v>0</v>
      </c>
      <c r="CVN36" s="20" t="s">
        <v>0</v>
      </c>
      <c r="CVO36" s="20" t="s">
        <v>0</v>
      </c>
      <c r="CVP36" s="20" t="s">
        <v>0</v>
      </c>
      <c r="CVQ36" s="20" t="s">
        <v>0</v>
      </c>
      <c r="CVR36" s="20" t="s">
        <v>0</v>
      </c>
      <c r="CVS36" s="20" t="s">
        <v>0</v>
      </c>
      <c r="CVT36" s="20" t="s">
        <v>0</v>
      </c>
      <c r="CVU36" s="20" t="s">
        <v>0</v>
      </c>
      <c r="CVV36" s="20" t="s">
        <v>0</v>
      </c>
      <c r="CVW36" s="20" t="s">
        <v>0</v>
      </c>
      <c r="CVX36" s="20" t="s">
        <v>0</v>
      </c>
      <c r="CVY36" s="20" t="s">
        <v>0</v>
      </c>
      <c r="CVZ36" s="20" t="s">
        <v>0</v>
      </c>
      <c r="CWA36" s="20" t="s">
        <v>0</v>
      </c>
      <c r="CWB36" s="20" t="s">
        <v>0</v>
      </c>
      <c r="CWC36" s="20" t="s">
        <v>0</v>
      </c>
      <c r="CWD36" s="20" t="s">
        <v>0</v>
      </c>
      <c r="CWE36" s="20" t="s">
        <v>0</v>
      </c>
      <c r="CWF36" s="20" t="s">
        <v>0</v>
      </c>
      <c r="CWG36" s="20" t="s">
        <v>0</v>
      </c>
      <c r="CWH36" s="20" t="s">
        <v>0</v>
      </c>
      <c r="CWI36" s="20" t="s">
        <v>0</v>
      </c>
      <c r="CWJ36" s="20" t="s">
        <v>0</v>
      </c>
      <c r="CWK36" s="20" t="s">
        <v>0</v>
      </c>
      <c r="CWL36" s="20" t="s">
        <v>0</v>
      </c>
      <c r="CWM36" s="20" t="s">
        <v>0</v>
      </c>
      <c r="CWN36" s="20" t="s">
        <v>0</v>
      </c>
      <c r="CWO36" s="20" t="s">
        <v>0</v>
      </c>
      <c r="CWP36" s="20" t="s">
        <v>0</v>
      </c>
      <c r="CWQ36" s="20" t="s">
        <v>0</v>
      </c>
      <c r="CWR36" s="20" t="s">
        <v>0</v>
      </c>
      <c r="CWS36" s="20" t="s">
        <v>0</v>
      </c>
      <c r="CWT36" s="20" t="s">
        <v>0</v>
      </c>
      <c r="CWU36" s="20" t="s">
        <v>0</v>
      </c>
      <c r="CWV36" s="20" t="s">
        <v>0</v>
      </c>
      <c r="CWW36" s="20" t="s">
        <v>0</v>
      </c>
      <c r="CWX36" s="20" t="s">
        <v>0</v>
      </c>
      <c r="CWY36" s="20" t="s">
        <v>0</v>
      </c>
      <c r="CWZ36" s="20" t="s">
        <v>0</v>
      </c>
      <c r="CXA36" s="20" t="s">
        <v>0</v>
      </c>
      <c r="CXB36" s="20" t="s">
        <v>0</v>
      </c>
      <c r="CXC36" s="20" t="s">
        <v>0</v>
      </c>
      <c r="CXD36" s="20" t="s">
        <v>0</v>
      </c>
      <c r="CXE36" s="20" t="s">
        <v>0</v>
      </c>
      <c r="CXF36" s="20" t="s">
        <v>0</v>
      </c>
      <c r="CXG36" s="20" t="s">
        <v>0</v>
      </c>
      <c r="CXH36" s="20" t="s">
        <v>0</v>
      </c>
      <c r="CXI36" s="20" t="s">
        <v>0</v>
      </c>
      <c r="CXJ36" s="20" t="s">
        <v>0</v>
      </c>
      <c r="CXK36" s="20" t="s">
        <v>0</v>
      </c>
      <c r="CXL36" s="20" t="s">
        <v>0</v>
      </c>
      <c r="CXM36" s="20" t="s">
        <v>0</v>
      </c>
      <c r="CXN36" s="20" t="s">
        <v>0</v>
      </c>
      <c r="CXO36" s="20" t="s">
        <v>0</v>
      </c>
      <c r="CXP36" s="20" t="s">
        <v>0</v>
      </c>
      <c r="CXQ36" s="20" t="s">
        <v>0</v>
      </c>
      <c r="CXR36" s="20" t="s">
        <v>0</v>
      </c>
      <c r="CXS36" s="20" t="s">
        <v>0</v>
      </c>
      <c r="CXT36" s="20" t="s">
        <v>0</v>
      </c>
      <c r="CXU36" s="20" t="s">
        <v>0</v>
      </c>
      <c r="CXV36" s="20" t="s">
        <v>0</v>
      </c>
      <c r="CXW36" s="20" t="s">
        <v>0</v>
      </c>
      <c r="CXX36" s="20" t="s">
        <v>0</v>
      </c>
      <c r="CXY36" s="20" t="s">
        <v>0</v>
      </c>
      <c r="CXZ36" s="20" t="s">
        <v>0</v>
      </c>
      <c r="CYA36" s="20" t="s">
        <v>0</v>
      </c>
      <c r="CYB36" s="20" t="s">
        <v>0</v>
      </c>
      <c r="CYC36" s="20" t="s">
        <v>0</v>
      </c>
      <c r="CYD36" s="20" t="s">
        <v>0</v>
      </c>
      <c r="CYE36" s="20" t="s">
        <v>0</v>
      </c>
      <c r="CYF36" s="20" t="s">
        <v>0</v>
      </c>
      <c r="CYG36" s="20" t="s">
        <v>0</v>
      </c>
      <c r="CYH36" s="20" t="s">
        <v>0</v>
      </c>
      <c r="CYI36" s="20" t="s">
        <v>0</v>
      </c>
      <c r="CYJ36" s="20" t="s">
        <v>0</v>
      </c>
      <c r="CYK36" s="20" t="s">
        <v>0</v>
      </c>
      <c r="CYL36" s="20" t="s">
        <v>0</v>
      </c>
      <c r="CYM36" s="20" t="s">
        <v>0</v>
      </c>
      <c r="CYN36" s="20" t="s">
        <v>0</v>
      </c>
      <c r="CYO36" s="20" t="s">
        <v>0</v>
      </c>
      <c r="CYP36" s="20" t="s">
        <v>0</v>
      </c>
      <c r="CYQ36" s="20" t="s">
        <v>0</v>
      </c>
      <c r="CYR36" s="20" t="s">
        <v>0</v>
      </c>
      <c r="CYS36" s="20" t="s">
        <v>0</v>
      </c>
      <c r="CYT36" s="20" t="s">
        <v>0</v>
      </c>
      <c r="CYU36" s="20" t="s">
        <v>0</v>
      </c>
      <c r="CYV36" s="20" t="s">
        <v>0</v>
      </c>
      <c r="CYW36" s="20" t="s">
        <v>0</v>
      </c>
      <c r="CYX36" s="20" t="s">
        <v>0</v>
      </c>
      <c r="CYY36" s="20" t="s">
        <v>0</v>
      </c>
      <c r="CYZ36" s="20" t="s">
        <v>0</v>
      </c>
      <c r="CZA36" s="20" t="s">
        <v>0</v>
      </c>
      <c r="CZB36" s="20" t="s">
        <v>0</v>
      </c>
      <c r="CZC36" s="20" t="s">
        <v>0</v>
      </c>
      <c r="CZD36" s="20" t="s">
        <v>0</v>
      </c>
      <c r="CZE36" s="20" t="s">
        <v>0</v>
      </c>
      <c r="CZF36" s="20" t="s">
        <v>0</v>
      </c>
      <c r="CZG36" s="20" t="s">
        <v>0</v>
      </c>
      <c r="CZH36" s="20" t="s">
        <v>0</v>
      </c>
      <c r="CZI36" s="20" t="s">
        <v>0</v>
      </c>
      <c r="CZJ36" s="20" t="s">
        <v>0</v>
      </c>
      <c r="CZK36" s="20" t="s">
        <v>0</v>
      </c>
      <c r="CZL36" s="20" t="s">
        <v>0</v>
      </c>
      <c r="CZM36" s="20" t="s">
        <v>0</v>
      </c>
      <c r="CZN36" s="20" t="s">
        <v>0</v>
      </c>
      <c r="CZO36" s="20" t="s">
        <v>0</v>
      </c>
      <c r="CZP36" s="20" t="s">
        <v>0</v>
      </c>
      <c r="CZQ36" s="20" t="s">
        <v>0</v>
      </c>
      <c r="CZR36" s="20" t="s">
        <v>0</v>
      </c>
      <c r="CZS36" s="20" t="s">
        <v>0</v>
      </c>
      <c r="CZT36" s="20" t="s">
        <v>0</v>
      </c>
      <c r="CZU36" s="20" t="s">
        <v>0</v>
      </c>
      <c r="CZV36" s="20" t="s">
        <v>0</v>
      </c>
      <c r="CZW36" s="20" t="s">
        <v>0</v>
      </c>
      <c r="CZX36" s="20" t="s">
        <v>0</v>
      </c>
      <c r="CZY36" s="20" t="s">
        <v>0</v>
      </c>
      <c r="CZZ36" s="20" t="s">
        <v>0</v>
      </c>
      <c r="DAA36" s="20" t="s">
        <v>0</v>
      </c>
      <c r="DAB36" s="20" t="s">
        <v>0</v>
      </c>
      <c r="DAC36" s="20" t="s">
        <v>0</v>
      </c>
      <c r="DAD36" s="20" t="s">
        <v>0</v>
      </c>
      <c r="DAE36" s="20" t="s">
        <v>0</v>
      </c>
      <c r="DAF36" s="20" t="s">
        <v>0</v>
      </c>
      <c r="DAG36" s="20" t="s">
        <v>0</v>
      </c>
      <c r="DAH36" s="20" t="s">
        <v>0</v>
      </c>
      <c r="DAI36" s="20" t="s">
        <v>0</v>
      </c>
      <c r="DAJ36" s="20" t="s">
        <v>0</v>
      </c>
      <c r="DAK36" s="20" t="s">
        <v>0</v>
      </c>
      <c r="DAL36" s="20" t="s">
        <v>0</v>
      </c>
      <c r="DAM36" s="20" t="s">
        <v>0</v>
      </c>
      <c r="DAN36" s="20" t="s">
        <v>0</v>
      </c>
      <c r="DAO36" s="20" t="s">
        <v>0</v>
      </c>
      <c r="DAP36" s="20" t="s">
        <v>0</v>
      </c>
      <c r="DAQ36" s="20" t="s">
        <v>0</v>
      </c>
      <c r="DAR36" s="20" t="s">
        <v>0</v>
      </c>
      <c r="DAS36" s="20" t="s">
        <v>0</v>
      </c>
      <c r="DAT36" s="20" t="s">
        <v>0</v>
      </c>
      <c r="DAU36" s="20" t="s">
        <v>0</v>
      </c>
      <c r="DAV36" s="20" t="s">
        <v>0</v>
      </c>
      <c r="DAW36" s="20" t="s">
        <v>0</v>
      </c>
      <c r="DAX36" s="20" t="s">
        <v>0</v>
      </c>
      <c r="DAY36" s="20" t="s">
        <v>0</v>
      </c>
      <c r="DAZ36" s="20" t="s">
        <v>0</v>
      </c>
      <c r="DBA36" s="20" t="s">
        <v>0</v>
      </c>
      <c r="DBB36" s="20" t="s">
        <v>0</v>
      </c>
      <c r="DBC36" s="20" t="s">
        <v>0</v>
      </c>
      <c r="DBD36" s="20" t="s">
        <v>0</v>
      </c>
      <c r="DBE36" s="20" t="s">
        <v>0</v>
      </c>
      <c r="DBF36" s="20" t="s">
        <v>0</v>
      </c>
      <c r="DBG36" s="20" t="s">
        <v>0</v>
      </c>
      <c r="DBH36" s="20" t="s">
        <v>0</v>
      </c>
      <c r="DBI36" s="20" t="s">
        <v>0</v>
      </c>
      <c r="DBJ36" s="20" t="s">
        <v>0</v>
      </c>
      <c r="DBK36" s="20" t="s">
        <v>0</v>
      </c>
      <c r="DBL36" s="20" t="s">
        <v>0</v>
      </c>
      <c r="DBM36" s="20" t="s">
        <v>0</v>
      </c>
      <c r="DBN36" s="20" t="s">
        <v>0</v>
      </c>
      <c r="DBO36" s="20" t="s">
        <v>0</v>
      </c>
      <c r="DBP36" s="20" t="s">
        <v>0</v>
      </c>
      <c r="DBQ36" s="20" t="s">
        <v>0</v>
      </c>
      <c r="DBR36" s="20" t="s">
        <v>0</v>
      </c>
      <c r="DBS36" s="20" t="s">
        <v>0</v>
      </c>
      <c r="DBT36" s="20" t="s">
        <v>0</v>
      </c>
      <c r="DBU36" s="20" t="s">
        <v>0</v>
      </c>
      <c r="DBV36" s="20" t="s">
        <v>0</v>
      </c>
      <c r="DBW36" s="20" t="s">
        <v>0</v>
      </c>
      <c r="DBX36" s="20" t="s">
        <v>0</v>
      </c>
      <c r="DBY36" s="20" t="s">
        <v>0</v>
      </c>
      <c r="DBZ36" s="20" t="s">
        <v>0</v>
      </c>
      <c r="DCA36" s="20" t="s">
        <v>0</v>
      </c>
      <c r="DCB36" s="20" t="s">
        <v>0</v>
      </c>
      <c r="DCC36" s="20" t="s">
        <v>0</v>
      </c>
      <c r="DCD36" s="20" t="s">
        <v>0</v>
      </c>
      <c r="DCE36" s="20" t="s">
        <v>0</v>
      </c>
      <c r="DCF36" s="20" t="s">
        <v>0</v>
      </c>
      <c r="DCG36" s="20" t="s">
        <v>0</v>
      </c>
      <c r="DCH36" s="20" t="s">
        <v>0</v>
      </c>
      <c r="DCI36" s="20" t="s">
        <v>0</v>
      </c>
      <c r="DCJ36" s="20" t="s">
        <v>0</v>
      </c>
      <c r="DCK36" s="20" t="s">
        <v>0</v>
      </c>
      <c r="DCL36" s="20" t="s">
        <v>0</v>
      </c>
      <c r="DCM36" s="20" t="s">
        <v>0</v>
      </c>
      <c r="DCN36" s="20" t="s">
        <v>0</v>
      </c>
      <c r="DCO36" s="20" t="s">
        <v>0</v>
      </c>
      <c r="DCP36" s="20" t="s">
        <v>0</v>
      </c>
      <c r="DCQ36" s="20" t="s">
        <v>0</v>
      </c>
      <c r="DCR36" s="20" t="s">
        <v>0</v>
      </c>
      <c r="DCS36" s="20" t="s">
        <v>0</v>
      </c>
      <c r="DCT36" s="20" t="s">
        <v>0</v>
      </c>
      <c r="DCU36" s="20" t="s">
        <v>0</v>
      </c>
      <c r="DCV36" s="20" t="s">
        <v>0</v>
      </c>
      <c r="DCW36" s="20" t="s">
        <v>0</v>
      </c>
      <c r="DCX36" s="20" t="s">
        <v>0</v>
      </c>
      <c r="DCY36" s="20" t="s">
        <v>0</v>
      </c>
      <c r="DCZ36" s="20" t="s">
        <v>0</v>
      </c>
      <c r="DDA36" s="20" t="s">
        <v>0</v>
      </c>
      <c r="DDB36" s="20" t="s">
        <v>0</v>
      </c>
      <c r="DDC36" s="20" t="s">
        <v>0</v>
      </c>
      <c r="DDD36" s="20" t="s">
        <v>0</v>
      </c>
      <c r="DDE36" s="20" t="s">
        <v>0</v>
      </c>
      <c r="DDF36" s="20" t="s">
        <v>0</v>
      </c>
      <c r="DDG36" s="20" t="s">
        <v>0</v>
      </c>
      <c r="DDH36" s="20" t="s">
        <v>0</v>
      </c>
      <c r="DDI36" s="20" t="s">
        <v>0</v>
      </c>
      <c r="DDJ36" s="20" t="s">
        <v>0</v>
      </c>
      <c r="DDK36" s="20" t="s">
        <v>0</v>
      </c>
      <c r="DDL36" s="20" t="s">
        <v>0</v>
      </c>
      <c r="DDM36" s="20" t="s">
        <v>0</v>
      </c>
      <c r="DDN36" s="20" t="s">
        <v>0</v>
      </c>
      <c r="DDO36" s="20" t="s">
        <v>0</v>
      </c>
      <c r="DDP36" s="20" t="s">
        <v>0</v>
      </c>
      <c r="DDQ36" s="20" t="s">
        <v>0</v>
      </c>
      <c r="DDR36" s="20" t="s">
        <v>0</v>
      </c>
      <c r="DDS36" s="20" t="s">
        <v>0</v>
      </c>
      <c r="DDT36" s="20" t="s">
        <v>0</v>
      </c>
      <c r="DDU36" s="20" t="s">
        <v>0</v>
      </c>
      <c r="DDV36" s="20" t="s">
        <v>0</v>
      </c>
      <c r="DDW36" s="20" t="s">
        <v>0</v>
      </c>
      <c r="DDX36" s="20" t="s">
        <v>0</v>
      </c>
      <c r="DDY36" s="20" t="s">
        <v>0</v>
      </c>
      <c r="DDZ36" s="20" t="s">
        <v>0</v>
      </c>
      <c r="DEA36" s="20" t="s">
        <v>0</v>
      </c>
      <c r="DEB36" s="20" t="s">
        <v>0</v>
      </c>
      <c r="DEC36" s="20" t="s">
        <v>0</v>
      </c>
      <c r="DED36" s="20" t="s">
        <v>0</v>
      </c>
      <c r="DEE36" s="20" t="s">
        <v>0</v>
      </c>
      <c r="DEF36" s="20" t="s">
        <v>0</v>
      </c>
      <c r="DEG36" s="20" t="s">
        <v>0</v>
      </c>
      <c r="DEH36" s="20" t="s">
        <v>0</v>
      </c>
      <c r="DEI36" s="20" t="s">
        <v>0</v>
      </c>
      <c r="DEJ36" s="20" t="s">
        <v>0</v>
      </c>
      <c r="DEK36" s="20" t="s">
        <v>0</v>
      </c>
      <c r="DEL36" s="20" t="s">
        <v>0</v>
      </c>
      <c r="DEM36" s="20" t="s">
        <v>0</v>
      </c>
      <c r="DEN36" s="20" t="s">
        <v>0</v>
      </c>
      <c r="DEO36" s="20" t="s">
        <v>0</v>
      </c>
      <c r="DEP36" s="20" t="s">
        <v>0</v>
      </c>
      <c r="DEQ36" s="20" t="s">
        <v>0</v>
      </c>
      <c r="DER36" s="20" t="s">
        <v>0</v>
      </c>
      <c r="DES36" s="20" t="s">
        <v>0</v>
      </c>
      <c r="DET36" s="20" t="s">
        <v>0</v>
      </c>
      <c r="DEU36" s="20" t="s">
        <v>0</v>
      </c>
      <c r="DEV36" s="20" t="s">
        <v>0</v>
      </c>
      <c r="DEW36" s="20" t="s">
        <v>0</v>
      </c>
      <c r="DEX36" s="20" t="s">
        <v>0</v>
      </c>
      <c r="DEY36" s="20" t="s">
        <v>0</v>
      </c>
      <c r="DEZ36" s="20" t="s">
        <v>0</v>
      </c>
      <c r="DFA36" s="20" t="s">
        <v>0</v>
      </c>
      <c r="DFB36" s="20" t="s">
        <v>0</v>
      </c>
      <c r="DFC36" s="20" t="s">
        <v>0</v>
      </c>
      <c r="DFD36" s="20" t="s">
        <v>0</v>
      </c>
      <c r="DFE36" s="20" t="s">
        <v>0</v>
      </c>
      <c r="DFF36" s="20" t="s">
        <v>0</v>
      </c>
      <c r="DFG36" s="20" t="s">
        <v>0</v>
      </c>
      <c r="DFH36" s="20" t="s">
        <v>0</v>
      </c>
      <c r="DFI36" s="20" t="s">
        <v>0</v>
      </c>
      <c r="DFJ36" s="20" t="s">
        <v>0</v>
      </c>
      <c r="DFK36" s="20" t="s">
        <v>0</v>
      </c>
      <c r="DFL36" s="20" t="s">
        <v>0</v>
      </c>
      <c r="DFM36" s="20" t="s">
        <v>0</v>
      </c>
      <c r="DFN36" s="20" t="s">
        <v>0</v>
      </c>
      <c r="DFO36" s="20" t="s">
        <v>0</v>
      </c>
      <c r="DFP36" s="20" t="s">
        <v>0</v>
      </c>
      <c r="DFQ36" s="20" t="s">
        <v>0</v>
      </c>
      <c r="DFR36" s="20" t="s">
        <v>0</v>
      </c>
      <c r="DFS36" s="20" t="s">
        <v>0</v>
      </c>
      <c r="DFT36" s="20" t="s">
        <v>0</v>
      </c>
      <c r="DFU36" s="20" t="s">
        <v>0</v>
      </c>
      <c r="DFV36" s="20" t="s">
        <v>0</v>
      </c>
      <c r="DFW36" s="20" t="s">
        <v>0</v>
      </c>
      <c r="DFX36" s="20" t="s">
        <v>0</v>
      </c>
      <c r="DFY36" s="20" t="s">
        <v>0</v>
      </c>
      <c r="DFZ36" s="20" t="s">
        <v>0</v>
      </c>
      <c r="DGA36" s="20" t="s">
        <v>0</v>
      </c>
      <c r="DGB36" s="20" t="s">
        <v>0</v>
      </c>
      <c r="DGC36" s="20" t="s">
        <v>0</v>
      </c>
      <c r="DGD36" s="20" t="s">
        <v>0</v>
      </c>
      <c r="DGE36" s="20" t="s">
        <v>0</v>
      </c>
      <c r="DGF36" s="20" t="s">
        <v>0</v>
      </c>
      <c r="DGG36" s="20" t="s">
        <v>0</v>
      </c>
      <c r="DGH36" s="20" t="s">
        <v>0</v>
      </c>
      <c r="DGI36" s="20" t="s">
        <v>0</v>
      </c>
      <c r="DGJ36" s="20" t="s">
        <v>0</v>
      </c>
      <c r="DGK36" s="20" t="s">
        <v>0</v>
      </c>
      <c r="DGL36" s="20" t="s">
        <v>0</v>
      </c>
      <c r="DGM36" s="20" t="s">
        <v>0</v>
      </c>
      <c r="DGN36" s="20" t="s">
        <v>0</v>
      </c>
      <c r="DGO36" s="20" t="s">
        <v>0</v>
      </c>
      <c r="DGP36" s="20" t="s">
        <v>0</v>
      </c>
      <c r="DGQ36" s="20" t="s">
        <v>0</v>
      </c>
      <c r="DGR36" s="20" t="s">
        <v>0</v>
      </c>
      <c r="DGS36" s="20" t="s">
        <v>0</v>
      </c>
      <c r="DGT36" s="20" t="s">
        <v>0</v>
      </c>
      <c r="DGU36" s="20" t="s">
        <v>0</v>
      </c>
      <c r="DGV36" s="20" t="s">
        <v>0</v>
      </c>
      <c r="DGW36" s="20" t="s">
        <v>0</v>
      </c>
      <c r="DGX36" s="20" t="s">
        <v>0</v>
      </c>
      <c r="DGY36" s="20" t="s">
        <v>0</v>
      </c>
      <c r="DGZ36" s="20" t="s">
        <v>0</v>
      </c>
      <c r="DHA36" s="20" t="s">
        <v>0</v>
      </c>
      <c r="DHB36" s="20" t="s">
        <v>0</v>
      </c>
      <c r="DHC36" s="20" t="s">
        <v>0</v>
      </c>
      <c r="DHD36" s="20" t="s">
        <v>0</v>
      </c>
      <c r="DHE36" s="20" t="s">
        <v>0</v>
      </c>
      <c r="DHF36" s="20" t="s">
        <v>0</v>
      </c>
      <c r="DHG36" s="20" t="s">
        <v>0</v>
      </c>
      <c r="DHH36" s="20" t="s">
        <v>0</v>
      </c>
      <c r="DHI36" s="20" t="s">
        <v>0</v>
      </c>
      <c r="DHJ36" s="20" t="s">
        <v>0</v>
      </c>
      <c r="DHK36" s="20" t="s">
        <v>0</v>
      </c>
      <c r="DHL36" s="20" t="s">
        <v>0</v>
      </c>
      <c r="DHM36" s="20" t="s">
        <v>0</v>
      </c>
      <c r="DHN36" s="20" t="s">
        <v>0</v>
      </c>
      <c r="DHO36" s="20" t="s">
        <v>0</v>
      </c>
      <c r="DHP36" s="20" t="s">
        <v>0</v>
      </c>
      <c r="DHQ36" s="20" t="s">
        <v>0</v>
      </c>
      <c r="DHR36" s="20" t="s">
        <v>0</v>
      </c>
      <c r="DHS36" s="20" t="s">
        <v>0</v>
      </c>
      <c r="DHT36" s="20" t="s">
        <v>0</v>
      </c>
      <c r="DHU36" s="20" t="s">
        <v>0</v>
      </c>
      <c r="DHV36" s="20" t="s">
        <v>0</v>
      </c>
      <c r="DHW36" s="20" t="s">
        <v>0</v>
      </c>
      <c r="DHX36" s="20" t="s">
        <v>0</v>
      </c>
      <c r="DHY36" s="20" t="s">
        <v>0</v>
      </c>
      <c r="DHZ36" s="20" t="s">
        <v>0</v>
      </c>
      <c r="DIA36" s="20" t="s">
        <v>0</v>
      </c>
      <c r="DIB36" s="20" t="s">
        <v>0</v>
      </c>
      <c r="DIC36" s="20" t="s">
        <v>0</v>
      </c>
      <c r="DID36" s="20" t="s">
        <v>0</v>
      </c>
      <c r="DIE36" s="20" t="s">
        <v>0</v>
      </c>
      <c r="DIF36" s="20" t="s">
        <v>0</v>
      </c>
      <c r="DIG36" s="20" t="s">
        <v>0</v>
      </c>
      <c r="DIH36" s="20" t="s">
        <v>0</v>
      </c>
      <c r="DII36" s="20" t="s">
        <v>0</v>
      </c>
      <c r="DIJ36" s="20" t="s">
        <v>0</v>
      </c>
      <c r="DIK36" s="20" t="s">
        <v>0</v>
      </c>
      <c r="DIL36" s="20" t="s">
        <v>0</v>
      </c>
      <c r="DIM36" s="20" t="s">
        <v>0</v>
      </c>
      <c r="DIN36" s="20" t="s">
        <v>0</v>
      </c>
      <c r="DIO36" s="20" t="s">
        <v>0</v>
      </c>
      <c r="DIP36" s="20" t="s">
        <v>0</v>
      </c>
      <c r="DIQ36" s="20" t="s">
        <v>0</v>
      </c>
      <c r="DIR36" s="20" t="s">
        <v>0</v>
      </c>
      <c r="DIS36" s="20" t="s">
        <v>0</v>
      </c>
      <c r="DIT36" s="20" t="s">
        <v>0</v>
      </c>
      <c r="DIU36" s="20" t="s">
        <v>0</v>
      </c>
      <c r="DIV36" s="20" t="s">
        <v>0</v>
      </c>
      <c r="DIW36" s="20" t="s">
        <v>0</v>
      </c>
      <c r="DIX36" s="20" t="s">
        <v>0</v>
      </c>
      <c r="DIY36" s="20" t="s">
        <v>0</v>
      </c>
      <c r="DIZ36" s="20" t="s">
        <v>0</v>
      </c>
      <c r="DJA36" s="20" t="s">
        <v>0</v>
      </c>
      <c r="DJB36" s="20" t="s">
        <v>0</v>
      </c>
      <c r="DJC36" s="20" t="s">
        <v>0</v>
      </c>
      <c r="DJD36" s="20" t="s">
        <v>0</v>
      </c>
      <c r="DJE36" s="20" t="s">
        <v>0</v>
      </c>
      <c r="DJF36" s="20" t="s">
        <v>0</v>
      </c>
      <c r="DJG36" s="20" t="s">
        <v>0</v>
      </c>
      <c r="DJH36" s="20" t="s">
        <v>0</v>
      </c>
      <c r="DJI36" s="20" t="s">
        <v>0</v>
      </c>
      <c r="DJJ36" s="20" t="s">
        <v>0</v>
      </c>
      <c r="DJK36" s="20" t="s">
        <v>0</v>
      </c>
      <c r="DJL36" s="20" t="s">
        <v>0</v>
      </c>
      <c r="DJM36" s="20" t="s">
        <v>0</v>
      </c>
      <c r="DJN36" s="20" t="s">
        <v>0</v>
      </c>
      <c r="DJO36" s="20" t="s">
        <v>0</v>
      </c>
      <c r="DJP36" s="20" t="s">
        <v>0</v>
      </c>
      <c r="DJQ36" s="20" t="s">
        <v>0</v>
      </c>
      <c r="DJR36" s="20" t="s">
        <v>0</v>
      </c>
      <c r="DJS36" s="20" t="s">
        <v>0</v>
      </c>
      <c r="DJT36" s="20" t="s">
        <v>0</v>
      </c>
      <c r="DJU36" s="20" t="s">
        <v>0</v>
      </c>
      <c r="DJV36" s="20" t="s">
        <v>0</v>
      </c>
      <c r="DJW36" s="20" t="s">
        <v>0</v>
      </c>
      <c r="DJX36" s="20" t="s">
        <v>0</v>
      </c>
      <c r="DJY36" s="20" t="s">
        <v>0</v>
      </c>
      <c r="DJZ36" s="20" t="s">
        <v>0</v>
      </c>
      <c r="DKA36" s="20" t="s">
        <v>0</v>
      </c>
      <c r="DKB36" s="20" t="s">
        <v>0</v>
      </c>
      <c r="DKC36" s="20" t="s">
        <v>0</v>
      </c>
      <c r="DKD36" s="20" t="s">
        <v>0</v>
      </c>
      <c r="DKE36" s="20" t="s">
        <v>0</v>
      </c>
      <c r="DKF36" s="20" t="s">
        <v>0</v>
      </c>
      <c r="DKG36" s="20" t="s">
        <v>0</v>
      </c>
      <c r="DKH36" s="20" t="s">
        <v>0</v>
      </c>
      <c r="DKI36" s="20" t="s">
        <v>0</v>
      </c>
      <c r="DKJ36" s="20" t="s">
        <v>0</v>
      </c>
      <c r="DKK36" s="20" t="s">
        <v>0</v>
      </c>
      <c r="DKL36" s="20" t="s">
        <v>0</v>
      </c>
      <c r="DKM36" s="20" t="s">
        <v>0</v>
      </c>
      <c r="DKN36" s="20" t="s">
        <v>0</v>
      </c>
      <c r="DKO36" s="20" t="s">
        <v>0</v>
      </c>
      <c r="DKP36" s="20" t="s">
        <v>0</v>
      </c>
      <c r="DKQ36" s="20" t="s">
        <v>0</v>
      </c>
      <c r="DKR36" s="20" t="s">
        <v>0</v>
      </c>
      <c r="DKS36" s="20" t="s">
        <v>0</v>
      </c>
      <c r="DKT36" s="20" t="s">
        <v>0</v>
      </c>
      <c r="DKU36" s="20" t="s">
        <v>0</v>
      </c>
      <c r="DKV36" s="20" t="s">
        <v>0</v>
      </c>
      <c r="DKW36" s="20" t="s">
        <v>0</v>
      </c>
      <c r="DKX36" s="20" t="s">
        <v>0</v>
      </c>
      <c r="DKY36" s="20" t="s">
        <v>0</v>
      </c>
      <c r="DKZ36" s="20" t="s">
        <v>0</v>
      </c>
      <c r="DLA36" s="20" t="s">
        <v>0</v>
      </c>
      <c r="DLB36" s="20" t="s">
        <v>0</v>
      </c>
      <c r="DLC36" s="20" t="s">
        <v>0</v>
      </c>
      <c r="DLD36" s="20" t="s">
        <v>0</v>
      </c>
      <c r="DLE36" s="20" t="s">
        <v>0</v>
      </c>
      <c r="DLF36" s="20" t="s">
        <v>0</v>
      </c>
      <c r="DLG36" s="20" t="s">
        <v>0</v>
      </c>
      <c r="DLH36" s="20" t="s">
        <v>0</v>
      </c>
      <c r="DLI36" s="20" t="s">
        <v>0</v>
      </c>
      <c r="DLJ36" s="20" t="s">
        <v>0</v>
      </c>
      <c r="DLK36" s="20" t="s">
        <v>0</v>
      </c>
      <c r="DLL36" s="20" t="s">
        <v>0</v>
      </c>
      <c r="DLM36" s="20" t="s">
        <v>0</v>
      </c>
      <c r="DLN36" s="20" t="s">
        <v>0</v>
      </c>
      <c r="DLO36" s="20" t="s">
        <v>0</v>
      </c>
      <c r="DLP36" s="20" t="s">
        <v>0</v>
      </c>
      <c r="DLQ36" s="20" t="s">
        <v>0</v>
      </c>
      <c r="DLR36" s="20" t="s">
        <v>0</v>
      </c>
      <c r="DLS36" s="20" t="s">
        <v>0</v>
      </c>
      <c r="DLT36" s="20" t="s">
        <v>0</v>
      </c>
      <c r="DLU36" s="20" t="s">
        <v>0</v>
      </c>
      <c r="DLV36" s="20" t="s">
        <v>0</v>
      </c>
      <c r="DLW36" s="20" t="s">
        <v>0</v>
      </c>
      <c r="DLX36" s="20" t="s">
        <v>0</v>
      </c>
      <c r="DLY36" s="20" t="s">
        <v>0</v>
      </c>
      <c r="DLZ36" s="20" t="s">
        <v>0</v>
      </c>
      <c r="DMA36" s="20" t="s">
        <v>0</v>
      </c>
      <c r="DMB36" s="20" t="s">
        <v>0</v>
      </c>
      <c r="DMC36" s="20" t="s">
        <v>0</v>
      </c>
      <c r="DMD36" s="20" t="s">
        <v>0</v>
      </c>
      <c r="DME36" s="20" t="s">
        <v>0</v>
      </c>
      <c r="DMF36" s="20" t="s">
        <v>0</v>
      </c>
      <c r="DMG36" s="20" t="s">
        <v>0</v>
      </c>
      <c r="DMH36" s="20" t="s">
        <v>0</v>
      </c>
      <c r="DMI36" s="20" t="s">
        <v>0</v>
      </c>
      <c r="DMJ36" s="20" t="s">
        <v>0</v>
      </c>
      <c r="DMK36" s="20" t="s">
        <v>0</v>
      </c>
      <c r="DML36" s="20" t="s">
        <v>0</v>
      </c>
      <c r="DMM36" s="20" t="s">
        <v>0</v>
      </c>
      <c r="DMN36" s="20" t="s">
        <v>0</v>
      </c>
      <c r="DMO36" s="20" t="s">
        <v>0</v>
      </c>
      <c r="DMP36" s="20" t="s">
        <v>0</v>
      </c>
      <c r="DMQ36" s="20" t="s">
        <v>0</v>
      </c>
      <c r="DMR36" s="20" t="s">
        <v>0</v>
      </c>
      <c r="DMS36" s="20" t="s">
        <v>0</v>
      </c>
      <c r="DMT36" s="20" t="s">
        <v>0</v>
      </c>
      <c r="DMU36" s="20" t="s">
        <v>0</v>
      </c>
      <c r="DMV36" s="20" t="s">
        <v>0</v>
      </c>
      <c r="DMW36" s="20" t="s">
        <v>0</v>
      </c>
      <c r="DMX36" s="20" t="s">
        <v>0</v>
      </c>
      <c r="DMY36" s="20" t="s">
        <v>0</v>
      </c>
      <c r="DMZ36" s="20" t="s">
        <v>0</v>
      </c>
      <c r="DNA36" s="20" t="s">
        <v>0</v>
      </c>
      <c r="DNB36" s="20" t="s">
        <v>0</v>
      </c>
      <c r="DNC36" s="20" t="s">
        <v>0</v>
      </c>
      <c r="DND36" s="20" t="s">
        <v>0</v>
      </c>
      <c r="DNE36" s="20" t="s">
        <v>0</v>
      </c>
      <c r="DNF36" s="20" t="s">
        <v>0</v>
      </c>
      <c r="DNG36" s="20" t="s">
        <v>0</v>
      </c>
      <c r="DNH36" s="20" t="s">
        <v>0</v>
      </c>
      <c r="DNI36" s="20" t="s">
        <v>0</v>
      </c>
      <c r="DNJ36" s="20" t="s">
        <v>0</v>
      </c>
      <c r="DNK36" s="20" t="s">
        <v>0</v>
      </c>
      <c r="DNL36" s="20" t="s">
        <v>0</v>
      </c>
      <c r="DNM36" s="20" t="s">
        <v>0</v>
      </c>
      <c r="DNN36" s="20" t="s">
        <v>0</v>
      </c>
      <c r="DNO36" s="20" t="s">
        <v>0</v>
      </c>
      <c r="DNP36" s="20" t="s">
        <v>0</v>
      </c>
      <c r="DNQ36" s="20" t="s">
        <v>0</v>
      </c>
      <c r="DNR36" s="20" t="s">
        <v>0</v>
      </c>
      <c r="DNS36" s="20" t="s">
        <v>0</v>
      </c>
      <c r="DNT36" s="20" t="s">
        <v>0</v>
      </c>
      <c r="DNU36" s="20" t="s">
        <v>0</v>
      </c>
      <c r="DNV36" s="20" t="s">
        <v>0</v>
      </c>
      <c r="DNW36" s="20" t="s">
        <v>0</v>
      </c>
      <c r="DNX36" s="20" t="s">
        <v>0</v>
      </c>
      <c r="DNY36" s="20" t="s">
        <v>0</v>
      </c>
      <c r="DNZ36" s="20" t="s">
        <v>0</v>
      </c>
      <c r="DOA36" s="20" t="s">
        <v>0</v>
      </c>
      <c r="DOB36" s="20" t="s">
        <v>0</v>
      </c>
      <c r="DOC36" s="20" t="s">
        <v>0</v>
      </c>
      <c r="DOD36" s="20" t="s">
        <v>0</v>
      </c>
      <c r="DOE36" s="20" t="s">
        <v>0</v>
      </c>
      <c r="DOF36" s="20" t="s">
        <v>0</v>
      </c>
      <c r="DOG36" s="20" t="s">
        <v>0</v>
      </c>
      <c r="DOH36" s="20" t="s">
        <v>0</v>
      </c>
      <c r="DOI36" s="20" t="s">
        <v>0</v>
      </c>
      <c r="DOJ36" s="20" t="s">
        <v>0</v>
      </c>
      <c r="DOK36" s="20" t="s">
        <v>0</v>
      </c>
      <c r="DOL36" s="20" t="s">
        <v>0</v>
      </c>
      <c r="DOM36" s="20" t="s">
        <v>0</v>
      </c>
      <c r="DON36" s="20" t="s">
        <v>0</v>
      </c>
      <c r="DOO36" s="20" t="s">
        <v>0</v>
      </c>
      <c r="DOP36" s="20" t="s">
        <v>0</v>
      </c>
      <c r="DOQ36" s="20" t="s">
        <v>0</v>
      </c>
      <c r="DOR36" s="20" t="s">
        <v>0</v>
      </c>
      <c r="DOS36" s="20" t="s">
        <v>0</v>
      </c>
      <c r="DOT36" s="20" t="s">
        <v>0</v>
      </c>
      <c r="DOU36" s="20" t="s">
        <v>0</v>
      </c>
      <c r="DOV36" s="20" t="s">
        <v>0</v>
      </c>
      <c r="DOW36" s="20" t="s">
        <v>0</v>
      </c>
      <c r="DOX36" s="20" t="s">
        <v>0</v>
      </c>
      <c r="DOY36" s="20" t="s">
        <v>0</v>
      </c>
      <c r="DOZ36" s="20" t="s">
        <v>0</v>
      </c>
      <c r="DPA36" s="20" t="s">
        <v>0</v>
      </c>
      <c r="DPB36" s="20" t="s">
        <v>0</v>
      </c>
      <c r="DPC36" s="20" t="s">
        <v>0</v>
      </c>
      <c r="DPD36" s="20" t="s">
        <v>0</v>
      </c>
      <c r="DPE36" s="20" t="s">
        <v>0</v>
      </c>
      <c r="DPF36" s="20" t="s">
        <v>0</v>
      </c>
      <c r="DPG36" s="20" t="s">
        <v>0</v>
      </c>
      <c r="DPH36" s="20" t="s">
        <v>0</v>
      </c>
      <c r="DPI36" s="20" t="s">
        <v>0</v>
      </c>
      <c r="DPJ36" s="20" t="s">
        <v>0</v>
      </c>
      <c r="DPK36" s="20" t="s">
        <v>0</v>
      </c>
      <c r="DPL36" s="20" t="s">
        <v>0</v>
      </c>
      <c r="DPM36" s="20" t="s">
        <v>0</v>
      </c>
      <c r="DPN36" s="20" t="s">
        <v>0</v>
      </c>
      <c r="DPO36" s="20" t="s">
        <v>0</v>
      </c>
      <c r="DPP36" s="20" t="s">
        <v>0</v>
      </c>
      <c r="DPQ36" s="20" t="s">
        <v>0</v>
      </c>
      <c r="DPR36" s="20" t="s">
        <v>0</v>
      </c>
      <c r="DPS36" s="20" t="s">
        <v>0</v>
      </c>
      <c r="DPT36" s="20" t="s">
        <v>0</v>
      </c>
      <c r="DPU36" s="20" t="s">
        <v>0</v>
      </c>
      <c r="DPV36" s="20" t="s">
        <v>0</v>
      </c>
      <c r="DPW36" s="20" t="s">
        <v>0</v>
      </c>
      <c r="DPX36" s="20" t="s">
        <v>0</v>
      </c>
      <c r="DPY36" s="20" t="s">
        <v>0</v>
      </c>
      <c r="DPZ36" s="20" t="s">
        <v>0</v>
      </c>
      <c r="DQA36" s="20" t="s">
        <v>0</v>
      </c>
      <c r="DQB36" s="20" t="s">
        <v>0</v>
      </c>
      <c r="DQC36" s="20" t="s">
        <v>0</v>
      </c>
      <c r="DQD36" s="20" t="s">
        <v>0</v>
      </c>
      <c r="DQE36" s="20" t="s">
        <v>0</v>
      </c>
      <c r="DQF36" s="20" t="s">
        <v>0</v>
      </c>
      <c r="DQG36" s="20" t="s">
        <v>0</v>
      </c>
      <c r="DQH36" s="20" t="s">
        <v>0</v>
      </c>
      <c r="DQI36" s="20" t="s">
        <v>0</v>
      </c>
      <c r="DQJ36" s="20" t="s">
        <v>0</v>
      </c>
      <c r="DQK36" s="20" t="s">
        <v>0</v>
      </c>
      <c r="DQL36" s="20" t="s">
        <v>0</v>
      </c>
      <c r="DQM36" s="20" t="s">
        <v>0</v>
      </c>
      <c r="DQN36" s="20" t="s">
        <v>0</v>
      </c>
      <c r="DQO36" s="20" t="s">
        <v>0</v>
      </c>
      <c r="DQP36" s="20" t="s">
        <v>0</v>
      </c>
      <c r="DQQ36" s="20" t="s">
        <v>0</v>
      </c>
      <c r="DQR36" s="20" t="s">
        <v>0</v>
      </c>
      <c r="DQS36" s="20" t="s">
        <v>0</v>
      </c>
      <c r="DQT36" s="20" t="s">
        <v>0</v>
      </c>
      <c r="DQU36" s="20" t="s">
        <v>0</v>
      </c>
      <c r="DQV36" s="20" t="s">
        <v>0</v>
      </c>
      <c r="DQW36" s="20" t="s">
        <v>0</v>
      </c>
      <c r="DQX36" s="20" t="s">
        <v>0</v>
      </c>
      <c r="DQY36" s="20" t="s">
        <v>0</v>
      </c>
      <c r="DQZ36" s="20" t="s">
        <v>0</v>
      </c>
      <c r="DRA36" s="20" t="s">
        <v>0</v>
      </c>
      <c r="DRB36" s="20" t="s">
        <v>0</v>
      </c>
      <c r="DRC36" s="20" t="s">
        <v>0</v>
      </c>
      <c r="DRD36" s="20" t="s">
        <v>0</v>
      </c>
      <c r="DRE36" s="20" t="s">
        <v>0</v>
      </c>
      <c r="DRF36" s="20" t="s">
        <v>0</v>
      </c>
      <c r="DRG36" s="20" t="s">
        <v>0</v>
      </c>
      <c r="DRH36" s="20" t="s">
        <v>0</v>
      </c>
      <c r="DRI36" s="20" t="s">
        <v>0</v>
      </c>
      <c r="DRJ36" s="20" t="s">
        <v>0</v>
      </c>
      <c r="DRK36" s="20" t="s">
        <v>0</v>
      </c>
      <c r="DRL36" s="20" t="s">
        <v>0</v>
      </c>
      <c r="DRM36" s="20" t="s">
        <v>0</v>
      </c>
      <c r="DRN36" s="20" t="s">
        <v>0</v>
      </c>
      <c r="DRO36" s="20" t="s">
        <v>0</v>
      </c>
      <c r="DRP36" s="20" t="s">
        <v>0</v>
      </c>
      <c r="DRQ36" s="20" t="s">
        <v>0</v>
      </c>
      <c r="DRR36" s="20" t="s">
        <v>0</v>
      </c>
      <c r="DRS36" s="20" t="s">
        <v>0</v>
      </c>
      <c r="DRT36" s="20" t="s">
        <v>0</v>
      </c>
      <c r="DRU36" s="20" t="s">
        <v>0</v>
      </c>
      <c r="DRV36" s="20" t="s">
        <v>0</v>
      </c>
      <c r="DRW36" s="20" t="s">
        <v>0</v>
      </c>
      <c r="DRX36" s="20" t="s">
        <v>0</v>
      </c>
      <c r="DRY36" s="20" t="s">
        <v>0</v>
      </c>
      <c r="DRZ36" s="20" t="s">
        <v>0</v>
      </c>
      <c r="DSA36" s="20" t="s">
        <v>0</v>
      </c>
      <c r="DSB36" s="20" t="s">
        <v>0</v>
      </c>
      <c r="DSC36" s="20" t="s">
        <v>0</v>
      </c>
      <c r="DSD36" s="20" t="s">
        <v>0</v>
      </c>
      <c r="DSE36" s="20" t="s">
        <v>0</v>
      </c>
      <c r="DSF36" s="20" t="s">
        <v>0</v>
      </c>
      <c r="DSG36" s="20" t="s">
        <v>0</v>
      </c>
      <c r="DSH36" s="20" t="s">
        <v>0</v>
      </c>
      <c r="DSI36" s="20" t="s">
        <v>0</v>
      </c>
      <c r="DSJ36" s="20" t="s">
        <v>0</v>
      </c>
      <c r="DSK36" s="20" t="s">
        <v>0</v>
      </c>
      <c r="DSL36" s="20" t="s">
        <v>0</v>
      </c>
      <c r="DSM36" s="20" t="s">
        <v>0</v>
      </c>
      <c r="DSN36" s="20" t="s">
        <v>0</v>
      </c>
      <c r="DSO36" s="20" t="s">
        <v>0</v>
      </c>
      <c r="DSP36" s="20" t="s">
        <v>0</v>
      </c>
      <c r="DSQ36" s="20" t="s">
        <v>0</v>
      </c>
      <c r="DSR36" s="20" t="s">
        <v>0</v>
      </c>
      <c r="DSS36" s="20" t="s">
        <v>0</v>
      </c>
      <c r="DST36" s="20" t="s">
        <v>0</v>
      </c>
      <c r="DSU36" s="20" t="s">
        <v>0</v>
      </c>
      <c r="DSV36" s="20" t="s">
        <v>0</v>
      </c>
      <c r="DSW36" s="20" t="s">
        <v>0</v>
      </c>
      <c r="DSX36" s="20" t="s">
        <v>0</v>
      </c>
      <c r="DSY36" s="20" t="s">
        <v>0</v>
      </c>
      <c r="DSZ36" s="20" t="s">
        <v>0</v>
      </c>
      <c r="DTA36" s="20" t="s">
        <v>0</v>
      </c>
      <c r="DTB36" s="20" t="s">
        <v>0</v>
      </c>
      <c r="DTC36" s="20" t="s">
        <v>0</v>
      </c>
      <c r="DTD36" s="20" t="s">
        <v>0</v>
      </c>
      <c r="DTE36" s="20" t="s">
        <v>0</v>
      </c>
      <c r="DTF36" s="20" t="s">
        <v>0</v>
      </c>
      <c r="DTG36" s="20" t="s">
        <v>0</v>
      </c>
      <c r="DTH36" s="20" t="s">
        <v>0</v>
      </c>
      <c r="DTI36" s="20" t="s">
        <v>0</v>
      </c>
      <c r="DTJ36" s="20" t="s">
        <v>0</v>
      </c>
      <c r="DTK36" s="20" t="s">
        <v>0</v>
      </c>
      <c r="DTL36" s="20" t="s">
        <v>0</v>
      </c>
      <c r="DTM36" s="20" t="s">
        <v>0</v>
      </c>
      <c r="DTN36" s="20" t="s">
        <v>0</v>
      </c>
      <c r="DTO36" s="20" t="s">
        <v>0</v>
      </c>
      <c r="DTP36" s="20" t="s">
        <v>0</v>
      </c>
      <c r="DTQ36" s="20" t="s">
        <v>0</v>
      </c>
      <c r="DTR36" s="20" t="s">
        <v>0</v>
      </c>
      <c r="DTS36" s="20" t="s">
        <v>0</v>
      </c>
      <c r="DTT36" s="20" t="s">
        <v>0</v>
      </c>
      <c r="DTU36" s="20" t="s">
        <v>0</v>
      </c>
      <c r="DTV36" s="20" t="s">
        <v>0</v>
      </c>
      <c r="DTW36" s="20" t="s">
        <v>0</v>
      </c>
      <c r="DTX36" s="20" t="s">
        <v>0</v>
      </c>
      <c r="DTY36" s="20" t="s">
        <v>0</v>
      </c>
      <c r="DTZ36" s="20" t="s">
        <v>0</v>
      </c>
      <c r="DUA36" s="20" t="s">
        <v>0</v>
      </c>
      <c r="DUB36" s="20" t="s">
        <v>0</v>
      </c>
      <c r="DUC36" s="20" t="s">
        <v>0</v>
      </c>
      <c r="DUD36" s="20" t="s">
        <v>0</v>
      </c>
      <c r="DUE36" s="20" t="s">
        <v>0</v>
      </c>
      <c r="DUF36" s="20" t="s">
        <v>0</v>
      </c>
      <c r="DUG36" s="20" t="s">
        <v>0</v>
      </c>
      <c r="DUH36" s="20" t="s">
        <v>0</v>
      </c>
      <c r="DUI36" s="20" t="s">
        <v>0</v>
      </c>
      <c r="DUJ36" s="20" t="s">
        <v>0</v>
      </c>
      <c r="DUK36" s="20" t="s">
        <v>0</v>
      </c>
      <c r="DUL36" s="20" t="s">
        <v>0</v>
      </c>
      <c r="DUM36" s="20" t="s">
        <v>0</v>
      </c>
      <c r="DUN36" s="20" t="s">
        <v>0</v>
      </c>
      <c r="DUO36" s="20" t="s">
        <v>0</v>
      </c>
      <c r="DUP36" s="20" t="s">
        <v>0</v>
      </c>
      <c r="DUQ36" s="20" t="s">
        <v>0</v>
      </c>
      <c r="DUR36" s="20" t="s">
        <v>0</v>
      </c>
      <c r="DUS36" s="20" t="s">
        <v>0</v>
      </c>
      <c r="DUT36" s="20" t="s">
        <v>0</v>
      </c>
      <c r="DUU36" s="20" t="s">
        <v>0</v>
      </c>
      <c r="DUV36" s="20" t="s">
        <v>0</v>
      </c>
      <c r="DUW36" s="20" t="s">
        <v>0</v>
      </c>
      <c r="DUX36" s="20" t="s">
        <v>0</v>
      </c>
      <c r="DUY36" s="20" t="s">
        <v>0</v>
      </c>
      <c r="DUZ36" s="20" t="s">
        <v>0</v>
      </c>
      <c r="DVA36" s="20" t="s">
        <v>0</v>
      </c>
      <c r="DVB36" s="20" t="s">
        <v>0</v>
      </c>
      <c r="DVC36" s="20" t="s">
        <v>0</v>
      </c>
      <c r="DVD36" s="20" t="s">
        <v>0</v>
      </c>
      <c r="DVE36" s="20" t="s">
        <v>0</v>
      </c>
      <c r="DVF36" s="20" t="s">
        <v>0</v>
      </c>
      <c r="DVG36" s="20" t="s">
        <v>0</v>
      </c>
      <c r="DVH36" s="20" t="s">
        <v>0</v>
      </c>
      <c r="DVI36" s="20" t="s">
        <v>0</v>
      </c>
      <c r="DVJ36" s="20" t="s">
        <v>0</v>
      </c>
      <c r="DVK36" s="20" t="s">
        <v>0</v>
      </c>
      <c r="DVL36" s="20" t="s">
        <v>0</v>
      </c>
      <c r="DVM36" s="20" t="s">
        <v>0</v>
      </c>
      <c r="DVN36" s="20" t="s">
        <v>0</v>
      </c>
      <c r="DVO36" s="20" t="s">
        <v>0</v>
      </c>
      <c r="DVP36" s="20" t="s">
        <v>0</v>
      </c>
      <c r="DVQ36" s="20" t="s">
        <v>0</v>
      </c>
      <c r="DVR36" s="20" t="s">
        <v>0</v>
      </c>
      <c r="DVS36" s="20" t="s">
        <v>0</v>
      </c>
      <c r="DVT36" s="20" t="s">
        <v>0</v>
      </c>
      <c r="DVU36" s="20" t="s">
        <v>0</v>
      </c>
      <c r="DVV36" s="20" t="s">
        <v>0</v>
      </c>
      <c r="DVW36" s="20" t="s">
        <v>0</v>
      </c>
      <c r="DVX36" s="20" t="s">
        <v>0</v>
      </c>
      <c r="DVY36" s="20" t="s">
        <v>0</v>
      </c>
      <c r="DVZ36" s="20" t="s">
        <v>0</v>
      </c>
      <c r="DWA36" s="20" t="s">
        <v>0</v>
      </c>
      <c r="DWB36" s="20" t="s">
        <v>0</v>
      </c>
      <c r="DWC36" s="20" t="s">
        <v>0</v>
      </c>
      <c r="DWD36" s="20" t="s">
        <v>0</v>
      </c>
      <c r="DWE36" s="20" t="s">
        <v>0</v>
      </c>
      <c r="DWF36" s="20" t="s">
        <v>0</v>
      </c>
      <c r="DWG36" s="20" t="s">
        <v>0</v>
      </c>
      <c r="DWH36" s="20" t="s">
        <v>0</v>
      </c>
      <c r="DWI36" s="20" t="s">
        <v>0</v>
      </c>
      <c r="DWJ36" s="20" t="s">
        <v>0</v>
      </c>
      <c r="DWK36" s="20" t="s">
        <v>0</v>
      </c>
      <c r="DWL36" s="20" t="s">
        <v>0</v>
      </c>
      <c r="DWM36" s="20" t="s">
        <v>0</v>
      </c>
      <c r="DWN36" s="20" t="s">
        <v>0</v>
      </c>
      <c r="DWO36" s="20" t="s">
        <v>0</v>
      </c>
      <c r="DWP36" s="20" t="s">
        <v>0</v>
      </c>
      <c r="DWQ36" s="20" t="s">
        <v>0</v>
      </c>
      <c r="DWR36" s="20" t="s">
        <v>0</v>
      </c>
      <c r="DWS36" s="20" t="s">
        <v>0</v>
      </c>
      <c r="DWT36" s="20" t="s">
        <v>0</v>
      </c>
      <c r="DWU36" s="20" t="s">
        <v>0</v>
      </c>
      <c r="DWV36" s="20" t="s">
        <v>0</v>
      </c>
      <c r="DWW36" s="20" t="s">
        <v>0</v>
      </c>
      <c r="DWX36" s="20" t="s">
        <v>0</v>
      </c>
      <c r="DWY36" s="20" t="s">
        <v>0</v>
      </c>
      <c r="DWZ36" s="20" t="s">
        <v>0</v>
      </c>
      <c r="DXA36" s="20" t="s">
        <v>0</v>
      </c>
      <c r="DXB36" s="20" t="s">
        <v>0</v>
      </c>
      <c r="DXC36" s="20" t="s">
        <v>0</v>
      </c>
      <c r="DXD36" s="20" t="s">
        <v>0</v>
      </c>
      <c r="DXE36" s="20" t="s">
        <v>0</v>
      </c>
      <c r="DXF36" s="20" t="s">
        <v>0</v>
      </c>
      <c r="DXG36" s="20" t="s">
        <v>0</v>
      </c>
      <c r="DXH36" s="20" t="s">
        <v>0</v>
      </c>
      <c r="DXI36" s="20" t="s">
        <v>0</v>
      </c>
      <c r="DXJ36" s="20" t="s">
        <v>0</v>
      </c>
      <c r="DXK36" s="20" t="s">
        <v>0</v>
      </c>
      <c r="DXL36" s="20" t="s">
        <v>0</v>
      </c>
      <c r="DXM36" s="20" t="s">
        <v>0</v>
      </c>
      <c r="DXN36" s="20" t="s">
        <v>0</v>
      </c>
      <c r="DXO36" s="20" t="s">
        <v>0</v>
      </c>
      <c r="DXP36" s="20" t="s">
        <v>0</v>
      </c>
      <c r="DXQ36" s="20" t="s">
        <v>0</v>
      </c>
      <c r="DXR36" s="20" t="s">
        <v>0</v>
      </c>
      <c r="DXS36" s="20" t="s">
        <v>0</v>
      </c>
      <c r="DXT36" s="20" t="s">
        <v>0</v>
      </c>
      <c r="DXU36" s="20" t="s">
        <v>0</v>
      </c>
      <c r="DXV36" s="20" t="s">
        <v>0</v>
      </c>
      <c r="DXW36" s="20" t="s">
        <v>0</v>
      </c>
      <c r="DXX36" s="20" t="s">
        <v>0</v>
      </c>
      <c r="DXY36" s="20" t="s">
        <v>0</v>
      </c>
      <c r="DXZ36" s="20" t="s">
        <v>0</v>
      </c>
      <c r="DYA36" s="20" t="s">
        <v>0</v>
      </c>
      <c r="DYB36" s="20" t="s">
        <v>0</v>
      </c>
      <c r="DYC36" s="20" t="s">
        <v>0</v>
      </c>
      <c r="DYD36" s="20" t="s">
        <v>0</v>
      </c>
      <c r="DYE36" s="20" t="s">
        <v>0</v>
      </c>
      <c r="DYF36" s="20" t="s">
        <v>0</v>
      </c>
      <c r="DYG36" s="20" t="s">
        <v>0</v>
      </c>
      <c r="DYH36" s="20" t="s">
        <v>0</v>
      </c>
      <c r="DYI36" s="20" t="s">
        <v>0</v>
      </c>
      <c r="DYJ36" s="20" t="s">
        <v>0</v>
      </c>
      <c r="DYK36" s="20" t="s">
        <v>0</v>
      </c>
      <c r="DYL36" s="20" t="s">
        <v>0</v>
      </c>
      <c r="DYM36" s="20" t="s">
        <v>0</v>
      </c>
      <c r="DYN36" s="20" t="s">
        <v>0</v>
      </c>
      <c r="DYO36" s="20" t="s">
        <v>0</v>
      </c>
      <c r="DYP36" s="20" t="s">
        <v>0</v>
      </c>
      <c r="DYQ36" s="20" t="s">
        <v>0</v>
      </c>
      <c r="DYR36" s="20" t="s">
        <v>0</v>
      </c>
      <c r="DYS36" s="20" t="s">
        <v>0</v>
      </c>
      <c r="DYT36" s="20" t="s">
        <v>0</v>
      </c>
      <c r="DYU36" s="20" t="s">
        <v>0</v>
      </c>
      <c r="DYV36" s="20" t="s">
        <v>0</v>
      </c>
      <c r="DYW36" s="20" t="s">
        <v>0</v>
      </c>
      <c r="DYX36" s="20" t="s">
        <v>0</v>
      </c>
      <c r="DYY36" s="20" t="s">
        <v>0</v>
      </c>
      <c r="DYZ36" s="20" t="s">
        <v>0</v>
      </c>
      <c r="DZA36" s="20" t="s">
        <v>0</v>
      </c>
      <c r="DZB36" s="20" t="s">
        <v>0</v>
      </c>
      <c r="DZC36" s="20" t="s">
        <v>0</v>
      </c>
      <c r="DZD36" s="20" t="s">
        <v>0</v>
      </c>
      <c r="DZE36" s="20" t="s">
        <v>0</v>
      </c>
      <c r="DZF36" s="20" t="s">
        <v>0</v>
      </c>
      <c r="DZG36" s="20" t="s">
        <v>0</v>
      </c>
      <c r="DZH36" s="20" t="s">
        <v>0</v>
      </c>
      <c r="DZI36" s="20" t="s">
        <v>0</v>
      </c>
      <c r="DZJ36" s="20" t="s">
        <v>0</v>
      </c>
      <c r="DZK36" s="20" t="s">
        <v>0</v>
      </c>
      <c r="DZL36" s="20" t="s">
        <v>0</v>
      </c>
      <c r="DZM36" s="20" t="s">
        <v>0</v>
      </c>
      <c r="DZN36" s="20" t="s">
        <v>0</v>
      </c>
      <c r="DZO36" s="20" t="s">
        <v>0</v>
      </c>
      <c r="DZP36" s="20" t="s">
        <v>0</v>
      </c>
      <c r="DZQ36" s="20" t="s">
        <v>0</v>
      </c>
      <c r="DZR36" s="20" t="s">
        <v>0</v>
      </c>
      <c r="DZS36" s="20" t="s">
        <v>0</v>
      </c>
      <c r="DZT36" s="20" t="s">
        <v>0</v>
      </c>
      <c r="DZU36" s="20" t="s">
        <v>0</v>
      </c>
      <c r="DZV36" s="20" t="s">
        <v>0</v>
      </c>
      <c r="DZW36" s="20" t="s">
        <v>0</v>
      </c>
      <c r="DZX36" s="20" t="s">
        <v>0</v>
      </c>
      <c r="DZY36" s="20" t="s">
        <v>0</v>
      </c>
      <c r="DZZ36" s="20" t="s">
        <v>0</v>
      </c>
      <c r="EAA36" s="20" t="s">
        <v>0</v>
      </c>
      <c r="EAB36" s="20" t="s">
        <v>0</v>
      </c>
      <c r="EAC36" s="20" t="s">
        <v>0</v>
      </c>
      <c r="EAD36" s="20" t="s">
        <v>0</v>
      </c>
      <c r="EAE36" s="20" t="s">
        <v>0</v>
      </c>
      <c r="EAF36" s="20" t="s">
        <v>0</v>
      </c>
      <c r="EAG36" s="20" t="s">
        <v>0</v>
      </c>
      <c r="EAH36" s="20" t="s">
        <v>0</v>
      </c>
      <c r="EAI36" s="20" t="s">
        <v>0</v>
      </c>
      <c r="EAJ36" s="20" t="s">
        <v>0</v>
      </c>
      <c r="EAK36" s="20" t="s">
        <v>0</v>
      </c>
      <c r="EAL36" s="20" t="s">
        <v>0</v>
      </c>
      <c r="EAM36" s="20" t="s">
        <v>0</v>
      </c>
      <c r="EAN36" s="20" t="s">
        <v>0</v>
      </c>
      <c r="EAO36" s="20" t="s">
        <v>0</v>
      </c>
      <c r="EAP36" s="20" t="s">
        <v>0</v>
      </c>
      <c r="EAQ36" s="20" t="s">
        <v>0</v>
      </c>
      <c r="EAR36" s="20" t="s">
        <v>0</v>
      </c>
      <c r="EAS36" s="20" t="s">
        <v>0</v>
      </c>
      <c r="EAT36" s="20" t="s">
        <v>0</v>
      </c>
      <c r="EAU36" s="20" t="s">
        <v>0</v>
      </c>
      <c r="EAV36" s="20" t="s">
        <v>0</v>
      </c>
      <c r="EAW36" s="20" t="s">
        <v>0</v>
      </c>
      <c r="EAX36" s="20" t="s">
        <v>0</v>
      </c>
      <c r="EAY36" s="20" t="s">
        <v>0</v>
      </c>
      <c r="EAZ36" s="20" t="s">
        <v>0</v>
      </c>
      <c r="EBA36" s="20" t="s">
        <v>0</v>
      </c>
      <c r="EBB36" s="20" t="s">
        <v>0</v>
      </c>
      <c r="EBC36" s="20" t="s">
        <v>0</v>
      </c>
      <c r="EBD36" s="20" t="s">
        <v>0</v>
      </c>
      <c r="EBE36" s="20" t="s">
        <v>0</v>
      </c>
      <c r="EBF36" s="20" t="s">
        <v>0</v>
      </c>
      <c r="EBG36" s="20" t="s">
        <v>0</v>
      </c>
      <c r="EBH36" s="20" t="s">
        <v>0</v>
      </c>
      <c r="EBI36" s="20" t="s">
        <v>0</v>
      </c>
      <c r="EBJ36" s="20" t="s">
        <v>0</v>
      </c>
      <c r="EBK36" s="20" t="s">
        <v>0</v>
      </c>
      <c r="EBL36" s="20" t="s">
        <v>0</v>
      </c>
      <c r="EBM36" s="20" t="s">
        <v>0</v>
      </c>
      <c r="EBN36" s="20" t="s">
        <v>0</v>
      </c>
      <c r="EBO36" s="20" t="s">
        <v>0</v>
      </c>
      <c r="EBP36" s="20" t="s">
        <v>0</v>
      </c>
      <c r="EBQ36" s="20" t="s">
        <v>0</v>
      </c>
      <c r="EBR36" s="20" t="s">
        <v>0</v>
      </c>
      <c r="EBS36" s="20" t="s">
        <v>0</v>
      </c>
      <c r="EBT36" s="20" t="s">
        <v>0</v>
      </c>
      <c r="EBU36" s="20" t="s">
        <v>0</v>
      </c>
      <c r="EBV36" s="20" t="s">
        <v>0</v>
      </c>
      <c r="EBW36" s="20" t="s">
        <v>0</v>
      </c>
      <c r="EBX36" s="20" t="s">
        <v>0</v>
      </c>
      <c r="EBY36" s="20" t="s">
        <v>0</v>
      </c>
      <c r="EBZ36" s="20" t="s">
        <v>0</v>
      </c>
      <c r="ECA36" s="20" t="s">
        <v>0</v>
      </c>
      <c r="ECB36" s="20" t="s">
        <v>0</v>
      </c>
      <c r="ECC36" s="20" t="s">
        <v>0</v>
      </c>
      <c r="ECD36" s="20" t="s">
        <v>0</v>
      </c>
      <c r="ECE36" s="20" t="s">
        <v>0</v>
      </c>
      <c r="ECF36" s="20" t="s">
        <v>0</v>
      </c>
      <c r="ECG36" s="20" t="s">
        <v>0</v>
      </c>
      <c r="ECH36" s="20" t="s">
        <v>0</v>
      </c>
      <c r="ECI36" s="20" t="s">
        <v>0</v>
      </c>
      <c r="ECJ36" s="20" t="s">
        <v>0</v>
      </c>
      <c r="ECK36" s="20" t="s">
        <v>0</v>
      </c>
      <c r="ECL36" s="20" t="s">
        <v>0</v>
      </c>
      <c r="ECM36" s="20" t="s">
        <v>0</v>
      </c>
      <c r="ECN36" s="20" t="s">
        <v>0</v>
      </c>
      <c r="ECO36" s="20" t="s">
        <v>0</v>
      </c>
      <c r="ECP36" s="20" t="s">
        <v>0</v>
      </c>
      <c r="ECQ36" s="20" t="s">
        <v>0</v>
      </c>
      <c r="ECR36" s="20" t="s">
        <v>0</v>
      </c>
      <c r="ECS36" s="20" t="s">
        <v>0</v>
      </c>
      <c r="ECT36" s="20" t="s">
        <v>0</v>
      </c>
      <c r="ECU36" s="20" t="s">
        <v>0</v>
      </c>
      <c r="ECV36" s="20" t="s">
        <v>0</v>
      </c>
      <c r="ECW36" s="20" t="s">
        <v>0</v>
      </c>
      <c r="ECX36" s="20" t="s">
        <v>0</v>
      </c>
      <c r="ECY36" s="20" t="s">
        <v>0</v>
      </c>
      <c r="ECZ36" s="20" t="s">
        <v>0</v>
      </c>
      <c r="EDA36" s="20" t="s">
        <v>0</v>
      </c>
      <c r="EDB36" s="20" t="s">
        <v>0</v>
      </c>
      <c r="EDC36" s="20" t="s">
        <v>0</v>
      </c>
      <c r="EDD36" s="20" t="s">
        <v>0</v>
      </c>
      <c r="EDE36" s="20" t="s">
        <v>0</v>
      </c>
      <c r="EDF36" s="20" t="s">
        <v>0</v>
      </c>
      <c r="EDG36" s="20" t="s">
        <v>0</v>
      </c>
      <c r="EDH36" s="20" t="s">
        <v>0</v>
      </c>
      <c r="EDI36" s="20" t="s">
        <v>0</v>
      </c>
      <c r="EDJ36" s="20" t="s">
        <v>0</v>
      </c>
      <c r="EDK36" s="20" t="s">
        <v>0</v>
      </c>
      <c r="EDL36" s="20" t="s">
        <v>0</v>
      </c>
      <c r="EDM36" s="20" t="s">
        <v>0</v>
      </c>
      <c r="EDN36" s="20" t="s">
        <v>0</v>
      </c>
      <c r="EDO36" s="20" t="s">
        <v>0</v>
      </c>
      <c r="EDP36" s="20" t="s">
        <v>0</v>
      </c>
      <c r="EDQ36" s="20" t="s">
        <v>0</v>
      </c>
      <c r="EDR36" s="20" t="s">
        <v>0</v>
      </c>
      <c r="EDS36" s="20" t="s">
        <v>0</v>
      </c>
      <c r="EDT36" s="20" t="s">
        <v>0</v>
      </c>
      <c r="EDU36" s="20" t="s">
        <v>0</v>
      </c>
      <c r="EDV36" s="20" t="s">
        <v>0</v>
      </c>
      <c r="EDW36" s="20" t="s">
        <v>0</v>
      </c>
      <c r="EDX36" s="20" t="s">
        <v>0</v>
      </c>
      <c r="EDY36" s="20" t="s">
        <v>0</v>
      </c>
      <c r="EDZ36" s="20" t="s">
        <v>0</v>
      </c>
      <c r="EEA36" s="20" t="s">
        <v>0</v>
      </c>
      <c r="EEB36" s="20" t="s">
        <v>0</v>
      </c>
      <c r="EEC36" s="20" t="s">
        <v>0</v>
      </c>
      <c r="EED36" s="20" t="s">
        <v>0</v>
      </c>
      <c r="EEE36" s="20" t="s">
        <v>0</v>
      </c>
      <c r="EEF36" s="20" t="s">
        <v>0</v>
      </c>
      <c r="EEG36" s="20" t="s">
        <v>0</v>
      </c>
      <c r="EEH36" s="20" t="s">
        <v>0</v>
      </c>
      <c r="EEI36" s="20" t="s">
        <v>0</v>
      </c>
      <c r="EEJ36" s="20" t="s">
        <v>0</v>
      </c>
      <c r="EEK36" s="20" t="s">
        <v>0</v>
      </c>
      <c r="EEL36" s="20" t="s">
        <v>0</v>
      </c>
      <c r="EEM36" s="20" t="s">
        <v>0</v>
      </c>
      <c r="EEN36" s="20" t="s">
        <v>0</v>
      </c>
      <c r="EEO36" s="20" t="s">
        <v>0</v>
      </c>
      <c r="EEP36" s="20" t="s">
        <v>0</v>
      </c>
      <c r="EEQ36" s="20" t="s">
        <v>0</v>
      </c>
      <c r="EER36" s="20" t="s">
        <v>0</v>
      </c>
      <c r="EES36" s="20" t="s">
        <v>0</v>
      </c>
      <c r="EET36" s="20" t="s">
        <v>0</v>
      </c>
      <c r="EEU36" s="20" t="s">
        <v>0</v>
      </c>
      <c r="EEV36" s="20" t="s">
        <v>0</v>
      </c>
      <c r="EEW36" s="20" t="s">
        <v>0</v>
      </c>
      <c r="EEX36" s="20" t="s">
        <v>0</v>
      </c>
      <c r="EEY36" s="20" t="s">
        <v>0</v>
      </c>
      <c r="EEZ36" s="20" t="s">
        <v>0</v>
      </c>
      <c r="EFA36" s="20" t="s">
        <v>0</v>
      </c>
      <c r="EFB36" s="20" t="s">
        <v>0</v>
      </c>
      <c r="EFC36" s="20" t="s">
        <v>0</v>
      </c>
      <c r="EFD36" s="20" t="s">
        <v>0</v>
      </c>
      <c r="EFE36" s="20" t="s">
        <v>0</v>
      </c>
      <c r="EFF36" s="20" t="s">
        <v>0</v>
      </c>
      <c r="EFG36" s="20" t="s">
        <v>0</v>
      </c>
      <c r="EFH36" s="20" t="s">
        <v>0</v>
      </c>
      <c r="EFI36" s="20" t="s">
        <v>0</v>
      </c>
      <c r="EFJ36" s="20" t="s">
        <v>0</v>
      </c>
      <c r="EFK36" s="20" t="s">
        <v>0</v>
      </c>
      <c r="EFL36" s="20" t="s">
        <v>0</v>
      </c>
      <c r="EFM36" s="20" t="s">
        <v>0</v>
      </c>
      <c r="EFN36" s="20" t="s">
        <v>0</v>
      </c>
      <c r="EFO36" s="20" t="s">
        <v>0</v>
      </c>
      <c r="EFP36" s="20" t="s">
        <v>0</v>
      </c>
      <c r="EFQ36" s="20" t="s">
        <v>0</v>
      </c>
      <c r="EFR36" s="20" t="s">
        <v>0</v>
      </c>
      <c r="EFS36" s="20" t="s">
        <v>0</v>
      </c>
      <c r="EFT36" s="20" t="s">
        <v>0</v>
      </c>
      <c r="EFU36" s="20" t="s">
        <v>0</v>
      </c>
      <c r="EFV36" s="20" t="s">
        <v>0</v>
      </c>
      <c r="EFW36" s="20" t="s">
        <v>0</v>
      </c>
      <c r="EFX36" s="20" t="s">
        <v>0</v>
      </c>
      <c r="EFY36" s="20" t="s">
        <v>0</v>
      </c>
      <c r="EFZ36" s="20" t="s">
        <v>0</v>
      </c>
      <c r="EGA36" s="20" t="s">
        <v>0</v>
      </c>
      <c r="EGB36" s="20" t="s">
        <v>0</v>
      </c>
      <c r="EGC36" s="20" t="s">
        <v>0</v>
      </c>
      <c r="EGD36" s="20" t="s">
        <v>0</v>
      </c>
      <c r="EGE36" s="20" t="s">
        <v>0</v>
      </c>
      <c r="EGF36" s="20" t="s">
        <v>0</v>
      </c>
      <c r="EGG36" s="20" t="s">
        <v>0</v>
      </c>
      <c r="EGH36" s="20" t="s">
        <v>0</v>
      </c>
      <c r="EGI36" s="20" t="s">
        <v>0</v>
      </c>
      <c r="EGJ36" s="20" t="s">
        <v>0</v>
      </c>
      <c r="EGK36" s="20" t="s">
        <v>0</v>
      </c>
      <c r="EGL36" s="20" t="s">
        <v>0</v>
      </c>
      <c r="EGM36" s="20" t="s">
        <v>0</v>
      </c>
      <c r="EGN36" s="20" t="s">
        <v>0</v>
      </c>
      <c r="EGO36" s="20" t="s">
        <v>0</v>
      </c>
      <c r="EGP36" s="20" t="s">
        <v>0</v>
      </c>
      <c r="EGQ36" s="20" t="s">
        <v>0</v>
      </c>
      <c r="EGR36" s="20" t="s">
        <v>0</v>
      </c>
      <c r="EGS36" s="20" t="s">
        <v>0</v>
      </c>
      <c r="EGT36" s="20" t="s">
        <v>0</v>
      </c>
      <c r="EGU36" s="20" t="s">
        <v>0</v>
      </c>
      <c r="EGV36" s="20" t="s">
        <v>0</v>
      </c>
      <c r="EGW36" s="20" t="s">
        <v>0</v>
      </c>
      <c r="EGX36" s="20" t="s">
        <v>0</v>
      </c>
      <c r="EGY36" s="20" t="s">
        <v>0</v>
      </c>
      <c r="EGZ36" s="20" t="s">
        <v>0</v>
      </c>
      <c r="EHA36" s="20" t="s">
        <v>0</v>
      </c>
      <c r="EHB36" s="20" t="s">
        <v>0</v>
      </c>
      <c r="EHC36" s="20" t="s">
        <v>0</v>
      </c>
      <c r="EHD36" s="20" t="s">
        <v>0</v>
      </c>
      <c r="EHE36" s="20" t="s">
        <v>0</v>
      </c>
      <c r="EHF36" s="20" t="s">
        <v>0</v>
      </c>
      <c r="EHG36" s="20" t="s">
        <v>0</v>
      </c>
      <c r="EHH36" s="20" t="s">
        <v>0</v>
      </c>
      <c r="EHI36" s="20" t="s">
        <v>0</v>
      </c>
      <c r="EHJ36" s="20" t="s">
        <v>0</v>
      </c>
      <c r="EHK36" s="20" t="s">
        <v>0</v>
      </c>
      <c r="EHL36" s="20" t="s">
        <v>0</v>
      </c>
      <c r="EHM36" s="20" t="s">
        <v>0</v>
      </c>
      <c r="EHN36" s="20" t="s">
        <v>0</v>
      </c>
      <c r="EHO36" s="20" t="s">
        <v>0</v>
      </c>
      <c r="EHP36" s="20" t="s">
        <v>0</v>
      </c>
      <c r="EHQ36" s="20" t="s">
        <v>0</v>
      </c>
      <c r="EHR36" s="20" t="s">
        <v>0</v>
      </c>
      <c r="EHS36" s="20" t="s">
        <v>0</v>
      </c>
      <c r="EHT36" s="20" t="s">
        <v>0</v>
      </c>
      <c r="EHU36" s="20" t="s">
        <v>0</v>
      </c>
      <c r="EHV36" s="20" t="s">
        <v>0</v>
      </c>
      <c r="EHW36" s="20" t="s">
        <v>0</v>
      </c>
      <c r="EHX36" s="20" t="s">
        <v>0</v>
      </c>
      <c r="EHY36" s="20" t="s">
        <v>0</v>
      </c>
      <c r="EHZ36" s="20" t="s">
        <v>0</v>
      </c>
      <c r="EIA36" s="20" t="s">
        <v>0</v>
      </c>
      <c r="EIB36" s="20" t="s">
        <v>0</v>
      </c>
      <c r="EIC36" s="20" t="s">
        <v>0</v>
      </c>
      <c r="EID36" s="20" t="s">
        <v>0</v>
      </c>
      <c r="EIE36" s="20" t="s">
        <v>0</v>
      </c>
      <c r="EIF36" s="20" t="s">
        <v>0</v>
      </c>
      <c r="EIG36" s="20" t="s">
        <v>0</v>
      </c>
      <c r="EIH36" s="20" t="s">
        <v>0</v>
      </c>
      <c r="EII36" s="20" t="s">
        <v>0</v>
      </c>
      <c r="EIJ36" s="20" t="s">
        <v>0</v>
      </c>
      <c r="EIK36" s="20" t="s">
        <v>0</v>
      </c>
      <c r="EIL36" s="20" t="s">
        <v>0</v>
      </c>
      <c r="EIM36" s="20" t="s">
        <v>0</v>
      </c>
      <c r="EIN36" s="20" t="s">
        <v>0</v>
      </c>
      <c r="EIO36" s="20" t="s">
        <v>0</v>
      </c>
      <c r="EIP36" s="20" t="s">
        <v>0</v>
      </c>
      <c r="EIQ36" s="20" t="s">
        <v>0</v>
      </c>
      <c r="EIR36" s="20" t="s">
        <v>0</v>
      </c>
      <c r="EIS36" s="20" t="s">
        <v>0</v>
      </c>
      <c r="EIT36" s="20" t="s">
        <v>0</v>
      </c>
      <c r="EIU36" s="20" t="s">
        <v>0</v>
      </c>
      <c r="EIV36" s="20" t="s">
        <v>0</v>
      </c>
      <c r="EIW36" s="20" t="s">
        <v>0</v>
      </c>
      <c r="EIX36" s="20" t="s">
        <v>0</v>
      </c>
      <c r="EIY36" s="20" t="s">
        <v>0</v>
      </c>
      <c r="EIZ36" s="20" t="s">
        <v>0</v>
      </c>
      <c r="EJA36" s="20" t="s">
        <v>0</v>
      </c>
      <c r="EJB36" s="20" t="s">
        <v>0</v>
      </c>
      <c r="EJC36" s="20" t="s">
        <v>0</v>
      </c>
      <c r="EJD36" s="20" t="s">
        <v>0</v>
      </c>
      <c r="EJE36" s="20" t="s">
        <v>0</v>
      </c>
      <c r="EJF36" s="20" t="s">
        <v>0</v>
      </c>
      <c r="EJG36" s="20" t="s">
        <v>0</v>
      </c>
      <c r="EJH36" s="20" t="s">
        <v>0</v>
      </c>
      <c r="EJI36" s="20" t="s">
        <v>0</v>
      </c>
      <c r="EJJ36" s="20" t="s">
        <v>0</v>
      </c>
      <c r="EJK36" s="20" t="s">
        <v>0</v>
      </c>
      <c r="EJL36" s="20" t="s">
        <v>0</v>
      </c>
      <c r="EJM36" s="20" t="s">
        <v>0</v>
      </c>
      <c r="EJN36" s="20" t="s">
        <v>0</v>
      </c>
      <c r="EJO36" s="20" t="s">
        <v>0</v>
      </c>
      <c r="EJP36" s="20" t="s">
        <v>0</v>
      </c>
      <c r="EJQ36" s="20" t="s">
        <v>0</v>
      </c>
      <c r="EJR36" s="20" t="s">
        <v>0</v>
      </c>
      <c r="EJS36" s="20" t="s">
        <v>0</v>
      </c>
      <c r="EJT36" s="20" t="s">
        <v>0</v>
      </c>
      <c r="EJU36" s="20" t="s">
        <v>0</v>
      </c>
      <c r="EJV36" s="20" t="s">
        <v>0</v>
      </c>
      <c r="EJW36" s="20" t="s">
        <v>0</v>
      </c>
      <c r="EJX36" s="20" t="s">
        <v>0</v>
      </c>
      <c r="EJY36" s="20" t="s">
        <v>0</v>
      </c>
      <c r="EJZ36" s="20" t="s">
        <v>0</v>
      </c>
      <c r="EKA36" s="20" t="s">
        <v>0</v>
      </c>
      <c r="EKB36" s="20" t="s">
        <v>0</v>
      </c>
      <c r="EKC36" s="20" t="s">
        <v>0</v>
      </c>
      <c r="EKD36" s="20" t="s">
        <v>0</v>
      </c>
      <c r="EKE36" s="20" t="s">
        <v>0</v>
      </c>
      <c r="EKF36" s="20" t="s">
        <v>0</v>
      </c>
      <c r="EKG36" s="20" t="s">
        <v>0</v>
      </c>
      <c r="EKH36" s="20" t="s">
        <v>0</v>
      </c>
      <c r="EKI36" s="20" t="s">
        <v>0</v>
      </c>
      <c r="EKJ36" s="20" t="s">
        <v>0</v>
      </c>
      <c r="EKK36" s="20" t="s">
        <v>0</v>
      </c>
      <c r="EKL36" s="20" t="s">
        <v>0</v>
      </c>
      <c r="EKM36" s="20" t="s">
        <v>0</v>
      </c>
      <c r="EKN36" s="20" t="s">
        <v>0</v>
      </c>
      <c r="EKO36" s="20" t="s">
        <v>0</v>
      </c>
      <c r="EKP36" s="20" t="s">
        <v>0</v>
      </c>
      <c r="EKQ36" s="20" t="s">
        <v>0</v>
      </c>
      <c r="EKR36" s="20" t="s">
        <v>0</v>
      </c>
      <c r="EKS36" s="20" t="s">
        <v>0</v>
      </c>
      <c r="EKT36" s="20" t="s">
        <v>0</v>
      </c>
      <c r="EKU36" s="20" t="s">
        <v>0</v>
      </c>
      <c r="EKV36" s="20" t="s">
        <v>0</v>
      </c>
      <c r="EKW36" s="20" t="s">
        <v>0</v>
      </c>
      <c r="EKX36" s="20" t="s">
        <v>0</v>
      </c>
      <c r="EKY36" s="20" t="s">
        <v>0</v>
      </c>
      <c r="EKZ36" s="20" t="s">
        <v>0</v>
      </c>
      <c r="ELA36" s="20" t="s">
        <v>0</v>
      </c>
      <c r="ELB36" s="20" t="s">
        <v>0</v>
      </c>
      <c r="ELC36" s="20" t="s">
        <v>0</v>
      </c>
      <c r="ELD36" s="20" t="s">
        <v>0</v>
      </c>
      <c r="ELE36" s="20" t="s">
        <v>0</v>
      </c>
      <c r="ELF36" s="20" t="s">
        <v>0</v>
      </c>
      <c r="ELG36" s="20" t="s">
        <v>0</v>
      </c>
      <c r="ELH36" s="20" t="s">
        <v>0</v>
      </c>
      <c r="ELI36" s="20" t="s">
        <v>0</v>
      </c>
      <c r="ELJ36" s="20" t="s">
        <v>0</v>
      </c>
      <c r="ELK36" s="20" t="s">
        <v>0</v>
      </c>
      <c r="ELL36" s="20" t="s">
        <v>0</v>
      </c>
      <c r="ELM36" s="20" t="s">
        <v>0</v>
      </c>
      <c r="ELN36" s="20" t="s">
        <v>0</v>
      </c>
      <c r="ELO36" s="20" t="s">
        <v>0</v>
      </c>
      <c r="ELP36" s="20" t="s">
        <v>0</v>
      </c>
      <c r="ELQ36" s="20" t="s">
        <v>0</v>
      </c>
      <c r="ELR36" s="20" t="s">
        <v>0</v>
      </c>
      <c r="ELS36" s="20" t="s">
        <v>0</v>
      </c>
      <c r="ELT36" s="20" t="s">
        <v>0</v>
      </c>
      <c r="ELU36" s="20" t="s">
        <v>0</v>
      </c>
      <c r="ELV36" s="20" t="s">
        <v>0</v>
      </c>
      <c r="ELW36" s="20" t="s">
        <v>0</v>
      </c>
      <c r="ELX36" s="20" t="s">
        <v>0</v>
      </c>
      <c r="ELY36" s="20" t="s">
        <v>0</v>
      </c>
      <c r="ELZ36" s="20" t="s">
        <v>0</v>
      </c>
      <c r="EMA36" s="20" t="s">
        <v>0</v>
      </c>
      <c r="EMB36" s="20" t="s">
        <v>0</v>
      </c>
      <c r="EMC36" s="20" t="s">
        <v>0</v>
      </c>
      <c r="EMD36" s="20" t="s">
        <v>0</v>
      </c>
      <c r="EME36" s="20" t="s">
        <v>0</v>
      </c>
      <c r="EMF36" s="20" t="s">
        <v>0</v>
      </c>
      <c r="EMG36" s="20" t="s">
        <v>0</v>
      </c>
      <c r="EMH36" s="20" t="s">
        <v>0</v>
      </c>
      <c r="EMI36" s="20" t="s">
        <v>0</v>
      </c>
      <c r="EMJ36" s="20" t="s">
        <v>0</v>
      </c>
      <c r="EMK36" s="20" t="s">
        <v>0</v>
      </c>
      <c r="EML36" s="20" t="s">
        <v>0</v>
      </c>
      <c r="EMM36" s="20" t="s">
        <v>0</v>
      </c>
      <c r="EMN36" s="20" t="s">
        <v>0</v>
      </c>
      <c r="EMO36" s="20" t="s">
        <v>0</v>
      </c>
      <c r="EMP36" s="20" t="s">
        <v>0</v>
      </c>
      <c r="EMQ36" s="20" t="s">
        <v>0</v>
      </c>
      <c r="EMR36" s="20" t="s">
        <v>0</v>
      </c>
      <c r="EMS36" s="20" t="s">
        <v>0</v>
      </c>
      <c r="EMT36" s="20" t="s">
        <v>0</v>
      </c>
      <c r="EMU36" s="20" t="s">
        <v>0</v>
      </c>
      <c r="EMV36" s="20" t="s">
        <v>0</v>
      </c>
      <c r="EMW36" s="20" t="s">
        <v>0</v>
      </c>
      <c r="EMX36" s="20" t="s">
        <v>0</v>
      </c>
      <c r="EMY36" s="20" t="s">
        <v>0</v>
      </c>
      <c r="EMZ36" s="20" t="s">
        <v>0</v>
      </c>
      <c r="ENA36" s="20" t="s">
        <v>0</v>
      </c>
      <c r="ENB36" s="20" t="s">
        <v>0</v>
      </c>
      <c r="ENC36" s="20" t="s">
        <v>0</v>
      </c>
      <c r="END36" s="20" t="s">
        <v>0</v>
      </c>
      <c r="ENE36" s="20" t="s">
        <v>0</v>
      </c>
      <c r="ENF36" s="20" t="s">
        <v>0</v>
      </c>
      <c r="ENG36" s="20" t="s">
        <v>0</v>
      </c>
      <c r="ENH36" s="20" t="s">
        <v>0</v>
      </c>
      <c r="ENI36" s="20" t="s">
        <v>0</v>
      </c>
      <c r="ENJ36" s="20" t="s">
        <v>0</v>
      </c>
      <c r="ENK36" s="20" t="s">
        <v>0</v>
      </c>
      <c r="ENL36" s="20" t="s">
        <v>0</v>
      </c>
      <c r="ENM36" s="20" t="s">
        <v>0</v>
      </c>
      <c r="ENN36" s="20" t="s">
        <v>0</v>
      </c>
      <c r="ENO36" s="20" t="s">
        <v>0</v>
      </c>
      <c r="ENP36" s="20" t="s">
        <v>0</v>
      </c>
      <c r="ENQ36" s="20" t="s">
        <v>0</v>
      </c>
      <c r="ENR36" s="20" t="s">
        <v>0</v>
      </c>
      <c r="ENS36" s="20" t="s">
        <v>0</v>
      </c>
      <c r="ENT36" s="20" t="s">
        <v>0</v>
      </c>
      <c r="ENU36" s="20" t="s">
        <v>0</v>
      </c>
      <c r="ENV36" s="20" t="s">
        <v>0</v>
      </c>
      <c r="ENW36" s="20" t="s">
        <v>0</v>
      </c>
      <c r="ENX36" s="20" t="s">
        <v>0</v>
      </c>
      <c r="ENY36" s="20" t="s">
        <v>0</v>
      </c>
      <c r="ENZ36" s="20" t="s">
        <v>0</v>
      </c>
      <c r="EOA36" s="20" t="s">
        <v>0</v>
      </c>
      <c r="EOB36" s="20" t="s">
        <v>0</v>
      </c>
      <c r="EOC36" s="20" t="s">
        <v>0</v>
      </c>
      <c r="EOD36" s="20" t="s">
        <v>0</v>
      </c>
      <c r="EOE36" s="20" t="s">
        <v>0</v>
      </c>
      <c r="EOF36" s="20" t="s">
        <v>0</v>
      </c>
      <c r="EOG36" s="20" t="s">
        <v>0</v>
      </c>
      <c r="EOH36" s="20" t="s">
        <v>0</v>
      </c>
      <c r="EOI36" s="20" t="s">
        <v>0</v>
      </c>
      <c r="EOJ36" s="20" t="s">
        <v>0</v>
      </c>
      <c r="EOK36" s="20" t="s">
        <v>0</v>
      </c>
      <c r="EOL36" s="20" t="s">
        <v>0</v>
      </c>
      <c r="EOM36" s="20" t="s">
        <v>0</v>
      </c>
      <c r="EON36" s="20" t="s">
        <v>0</v>
      </c>
      <c r="EOO36" s="20" t="s">
        <v>0</v>
      </c>
      <c r="EOP36" s="20" t="s">
        <v>0</v>
      </c>
      <c r="EOQ36" s="20" t="s">
        <v>0</v>
      </c>
      <c r="EOR36" s="20" t="s">
        <v>0</v>
      </c>
      <c r="EOS36" s="20" t="s">
        <v>0</v>
      </c>
      <c r="EOT36" s="20" t="s">
        <v>0</v>
      </c>
      <c r="EOU36" s="20" t="s">
        <v>0</v>
      </c>
      <c r="EOV36" s="20" t="s">
        <v>0</v>
      </c>
      <c r="EOW36" s="20" t="s">
        <v>0</v>
      </c>
      <c r="EOX36" s="20" t="s">
        <v>0</v>
      </c>
      <c r="EOY36" s="20" t="s">
        <v>0</v>
      </c>
      <c r="EOZ36" s="20" t="s">
        <v>0</v>
      </c>
      <c r="EPA36" s="20" t="s">
        <v>0</v>
      </c>
      <c r="EPB36" s="20" t="s">
        <v>0</v>
      </c>
      <c r="EPC36" s="20" t="s">
        <v>0</v>
      </c>
      <c r="EPD36" s="20" t="s">
        <v>0</v>
      </c>
      <c r="EPE36" s="20" t="s">
        <v>0</v>
      </c>
      <c r="EPF36" s="20" t="s">
        <v>0</v>
      </c>
      <c r="EPG36" s="20" t="s">
        <v>0</v>
      </c>
      <c r="EPH36" s="20" t="s">
        <v>0</v>
      </c>
      <c r="EPI36" s="20" t="s">
        <v>0</v>
      </c>
      <c r="EPJ36" s="20" t="s">
        <v>0</v>
      </c>
      <c r="EPK36" s="20" t="s">
        <v>0</v>
      </c>
      <c r="EPL36" s="20" t="s">
        <v>0</v>
      </c>
      <c r="EPM36" s="20" t="s">
        <v>0</v>
      </c>
      <c r="EPN36" s="20" t="s">
        <v>0</v>
      </c>
      <c r="EPO36" s="20" t="s">
        <v>0</v>
      </c>
      <c r="EPP36" s="20" t="s">
        <v>0</v>
      </c>
      <c r="EPQ36" s="20" t="s">
        <v>0</v>
      </c>
      <c r="EPR36" s="20" t="s">
        <v>0</v>
      </c>
      <c r="EPS36" s="20" t="s">
        <v>0</v>
      </c>
      <c r="EPT36" s="20" t="s">
        <v>0</v>
      </c>
      <c r="EPU36" s="20" t="s">
        <v>0</v>
      </c>
      <c r="EPV36" s="20" t="s">
        <v>0</v>
      </c>
      <c r="EPW36" s="20" t="s">
        <v>0</v>
      </c>
      <c r="EPX36" s="20" t="s">
        <v>0</v>
      </c>
      <c r="EPY36" s="20" t="s">
        <v>0</v>
      </c>
      <c r="EPZ36" s="20" t="s">
        <v>0</v>
      </c>
      <c r="EQA36" s="20" t="s">
        <v>0</v>
      </c>
      <c r="EQB36" s="20" t="s">
        <v>0</v>
      </c>
      <c r="EQC36" s="20" t="s">
        <v>0</v>
      </c>
      <c r="EQD36" s="20" t="s">
        <v>0</v>
      </c>
      <c r="EQE36" s="20" t="s">
        <v>0</v>
      </c>
      <c r="EQF36" s="20" t="s">
        <v>0</v>
      </c>
      <c r="EQG36" s="20" t="s">
        <v>0</v>
      </c>
      <c r="EQH36" s="20" t="s">
        <v>0</v>
      </c>
      <c r="EQI36" s="20" t="s">
        <v>0</v>
      </c>
      <c r="EQJ36" s="20" t="s">
        <v>0</v>
      </c>
      <c r="EQK36" s="20" t="s">
        <v>0</v>
      </c>
      <c r="EQL36" s="20" t="s">
        <v>0</v>
      </c>
      <c r="EQM36" s="20" t="s">
        <v>0</v>
      </c>
      <c r="EQN36" s="20" t="s">
        <v>0</v>
      </c>
      <c r="EQO36" s="20" t="s">
        <v>0</v>
      </c>
      <c r="EQP36" s="20" t="s">
        <v>0</v>
      </c>
      <c r="EQQ36" s="20" t="s">
        <v>0</v>
      </c>
      <c r="EQR36" s="20" t="s">
        <v>0</v>
      </c>
      <c r="EQS36" s="20" t="s">
        <v>0</v>
      </c>
      <c r="EQT36" s="20" t="s">
        <v>0</v>
      </c>
      <c r="EQU36" s="20" t="s">
        <v>0</v>
      </c>
      <c r="EQV36" s="20" t="s">
        <v>0</v>
      </c>
      <c r="EQW36" s="20" t="s">
        <v>0</v>
      </c>
      <c r="EQX36" s="20" t="s">
        <v>0</v>
      </c>
      <c r="EQY36" s="20" t="s">
        <v>0</v>
      </c>
      <c r="EQZ36" s="20" t="s">
        <v>0</v>
      </c>
      <c r="ERA36" s="20" t="s">
        <v>0</v>
      </c>
      <c r="ERB36" s="20" t="s">
        <v>0</v>
      </c>
      <c r="ERC36" s="20" t="s">
        <v>0</v>
      </c>
      <c r="ERD36" s="20" t="s">
        <v>0</v>
      </c>
      <c r="ERE36" s="20" t="s">
        <v>0</v>
      </c>
      <c r="ERF36" s="20" t="s">
        <v>0</v>
      </c>
      <c r="ERG36" s="20" t="s">
        <v>0</v>
      </c>
      <c r="ERH36" s="20" t="s">
        <v>0</v>
      </c>
      <c r="ERI36" s="20" t="s">
        <v>0</v>
      </c>
      <c r="ERJ36" s="20" t="s">
        <v>0</v>
      </c>
      <c r="ERK36" s="20" t="s">
        <v>0</v>
      </c>
      <c r="ERL36" s="20" t="s">
        <v>0</v>
      </c>
      <c r="ERM36" s="20" t="s">
        <v>0</v>
      </c>
      <c r="ERN36" s="20" t="s">
        <v>0</v>
      </c>
      <c r="ERO36" s="20" t="s">
        <v>0</v>
      </c>
      <c r="ERP36" s="20" t="s">
        <v>0</v>
      </c>
      <c r="ERQ36" s="20" t="s">
        <v>0</v>
      </c>
      <c r="ERR36" s="20" t="s">
        <v>0</v>
      </c>
      <c r="ERS36" s="20" t="s">
        <v>0</v>
      </c>
      <c r="ERT36" s="20" t="s">
        <v>0</v>
      </c>
      <c r="ERU36" s="20" t="s">
        <v>0</v>
      </c>
      <c r="ERV36" s="20" t="s">
        <v>0</v>
      </c>
      <c r="ERW36" s="20" t="s">
        <v>0</v>
      </c>
      <c r="ERX36" s="20" t="s">
        <v>0</v>
      </c>
      <c r="ERY36" s="20" t="s">
        <v>0</v>
      </c>
      <c r="ERZ36" s="20" t="s">
        <v>0</v>
      </c>
      <c r="ESA36" s="20" t="s">
        <v>0</v>
      </c>
      <c r="ESB36" s="20" t="s">
        <v>0</v>
      </c>
      <c r="ESC36" s="20" t="s">
        <v>0</v>
      </c>
      <c r="ESD36" s="20" t="s">
        <v>0</v>
      </c>
      <c r="ESE36" s="20" t="s">
        <v>0</v>
      </c>
      <c r="ESF36" s="20" t="s">
        <v>0</v>
      </c>
      <c r="ESG36" s="20" t="s">
        <v>0</v>
      </c>
      <c r="ESH36" s="20" t="s">
        <v>0</v>
      </c>
      <c r="ESI36" s="20" t="s">
        <v>0</v>
      </c>
      <c r="ESJ36" s="20" t="s">
        <v>0</v>
      </c>
      <c r="ESK36" s="20" t="s">
        <v>0</v>
      </c>
      <c r="ESL36" s="20" t="s">
        <v>0</v>
      </c>
      <c r="ESM36" s="20" t="s">
        <v>0</v>
      </c>
      <c r="ESN36" s="20" t="s">
        <v>0</v>
      </c>
      <c r="ESO36" s="20" t="s">
        <v>0</v>
      </c>
      <c r="ESP36" s="20" t="s">
        <v>0</v>
      </c>
      <c r="ESQ36" s="20" t="s">
        <v>0</v>
      </c>
      <c r="ESR36" s="20" t="s">
        <v>0</v>
      </c>
      <c r="ESS36" s="20" t="s">
        <v>0</v>
      </c>
      <c r="EST36" s="20" t="s">
        <v>0</v>
      </c>
      <c r="ESU36" s="20" t="s">
        <v>0</v>
      </c>
      <c r="ESV36" s="20" t="s">
        <v>0</v>
      </c>
      <c r="ESW36" s="20" t="s">
        <v>0</v>
      </c>
      <c r="ESX36" s="20" t="s">
        <v>0</v>
      </c>
      <c r="ESY36" s="20" t="s">
        <v>0</v>
      </c>
      <c r="ESZ36" s="20" t="s">
        <v>0</v>
      </c>
      <c r="ETA36" s="20" t="s">
        <v>0</v>
      </c>
      <c r="ETB36" s="20" t="s">
        <v>0</v>
      </c>
      <c r="ETC36" s="20" t="s">
        <v>0</v>
      </c>
      <c r="ETD36" s="20" t="s">
        <v>0</v>
      </c>
      <c r="ETE36" s="20" t="s">
        <v>0</v>
      </c>
      <c r="ETF36" s="20" t="s">
        <v>0</v>
      </c>
      <c r="ETG36" s="20" t="s">
        <v>0</v>
      </c>
      <c r="ETH36" s="20" t="s">
        <v>0</v>
      </c>
      <c r="ETI36" s="20" t="s">
        <v>0</v>
      </c>
      <c r="ETJ36" s="20" t="s">
        <v>0</v>
      </c>
      <c r="ETK36" s="20" t="s">
        <v>0</v>
      </c>
      <c r="ETL36" s="20" t="s">
        <v>0</v>
      </c>
      <c r="ETM36" s="20" t="s">
        <v>0</v>
      </c>
      <c r="ETN36" s="20" t="s">
        <v>0</v>
      </c>
      <c r="ETO36" s="20" t="s">
        <v>0</v>
      </c>
      <c r="ETP36" s="20" t="s">
        <v>0</v>
      </c>
      <c r="ETQ36" s="20" t="s">
        <v>0</v>
      </c>
      <c r="ETR36" s="20" t="s">
        <v>0</v>
      </c>
      <c r="ETS36" s="20" t="s">
        <v>0</v>
      </c>
      <c r="ETT36" s="20" t="s">
        <v>0</v>
      </c>
      <c r="ETU36" s="20" t="s">
        <v>0</v>
      </c>
      <c r="ETV36" s="20" t="s">
        <v>0</v>
      </c>
      <c r="ETW36" s="20" t="s">
        <v>0</v>
      </c>
      <c r="ETX36" s="20" t="s">
        <v>0</v>
      </c>
      <c r="ETY36" s="20" t="s">
        <v>0</v>
      </c>
      <c r="ETZ36" s="20" t="s">
        <v>0</v>
      </c>
      <c r="EUA36" s="20" t="s">
        <v>0</v>
      </c>
      <c r="EUB36" s="20" t="s">
        <v>0</v>
      </c>
      <c r="EUC36" s="20" t="s">
        <v>0</v>
      </c>
      <c r="EUD36" s="20" t="s">
        <v>0</v>
      </c>
      <c r="EUE36" s="20" t="s">
        <v>0</v>
      </c>
      <c r="EUF36" s="20" t="s">
        <v>0</v>
      </c>
      <c r="EUG36" s="20" t="s">
        <v>0</v>
      </c>
      <c r="EUH36" s="20" t="s">
        <v>0</v>
      </c>
      <c r="EUI36" s="20" t="s">
        <v>0</v>
      </c>
      <c r="EUJ36" s="20" t="s">
        <v>0</v>
      </c>
      <c r="EUK36" s="20" t="s">
        <v>0</v>
      </c>
      <c r="EUL36" s="20" t="s">
        <v>0</v>
      </c>
      <c r="EUM36" s="20" t="s">
        <v>0</v>
      </c>
      <c r="EUN36" s="20" t="s">
        <v>0</v>
      </c>
      <c r="EUO36" s="20" t="s">
        <v>0</v>
      </c>
      <c r="EUP36" s="20" t="s">
        <v>0</v>
      </c>
      <c r="EUQ36" s="20" t="s">
        <v>0</v>
      </c>
      <c r="EUR36" s="20" t="s">
        <v>0</v>
      </c>
      <c r="EUS36" s="20" t="s">
        <v>0</v>
      </c>
      <c r="EUT36" s="20" t="s">
        <v>0</v>
      </c>
      <c r="EUU36" s="20" t="s">
        <v>0</v>
      </c>
      <c r="EUV36" s="20" t="s">
        <v>0</v>
      </c>
      <c r="EUW36" s="20" t="s">
        <v>0</v>
      </c>
      <c r="EUX36" s="20" t="s">
        <v>0</v>
      </c>
      <c r="EUY36" s="20" t="s">
        <v>0</v>
      </c>
      <c r="EUZ36" s="20" t="s">
        <v>0</v>
      </c>
      <c r="EVA36" s="20" t="s">
        <v>0</v>
      </c>
      <c r="EVB36" s="20" t="s">
        <v>0</v>
      </c>
      <c r="EVC36" s="20" t="s">
        <v>0</v>
      </c>
      <c r="EVD36" s="20" t="s">
        <v>0</v>
      </c>
      <c r="EVE36" s="20" t="s">
        <v>0</v>
      </c>
      <c r="EVF36" s="20" t="s">
        <v>0</v>
      </c>
      <c r="EVG36" s="20" t="s">
        <v>0</v>
      </c>
      <c r="EVH36" s="20" t="s">
        <v>0</v>
      </c>
      <c r="EVI36" s="20" t="s">
        <v>0</v>
      </c>
      <c r="EVJ36" s="20" t="s">
        <v>0</v>
      </c>
      <c r="EVK36" s="20" t="s">
        <v>0</v>
      </c>
      <c r="EVL36" s="20" t="s">
        <v>0</v>
      </c>
      <c r="EVM36" s="20" t="s">
        <v>0</v>
      </c>
      <c r="EVN36" s="20" t="s">
        <v>0</v>
      </c>
      <c r="EVO36" s="20" t="s">
        <v>0</v>
      </c>
      <c r="EVP36" s="20" t="s">
        <v>0</v>
      </c>
      <c r="EVQ36" s="20" t="s">
        <v>0</v>
      </c>
      <c r="EVR36" s="20" t="s">
        <v>0</v>
      </c>
      <c r="EVS36" s="20" t="s">
        <v>0</v>
      </c>
      <c r="EVT36" s="20" t="s">
        <v>0</v>
      </c>
      <c r="EVU36" s="20" t="s">
        <v>0</v>
      </c>
      <c r="EVV36" s="20" t="s">
        <v>0</v>
      </c>
      <c r="EVW36" s="20" t="s">
        <v>0</v>
      </c>
      <c r="EVX36" s="20" t="s">
        <v>0</v>
      </c>
      <c r="EVY36" s="20" t="s">
        <v>0</v>
      </c>
      <c r="EVZ36" s="20" t="s">
        <v>0</v>
      </c>
      <c r="EWA36" s="20" t="s">
        <v>0</v>
      </c>
      <c r="EWB36" s="20" t="s">
        <v>0</v>
      </c>
      <c r="EWC36" s="20" t="s">
        <v>0</v>
      </c>
      <c r="EWD36" s="20" t="s">
        <v>0</v>
      </c>
      <c r="EWE36" s="20" t="s">
        <v>0</v>
      </c>
      <c r="EWF36" s="20" t="s">
        <v>0</v>
      </c>
      <c r="EWG36" s="20" t="s">
        <v>0</v>
      </c>
      <c r="EWH36" s="20" t="s">
        <v>0</v>
      </c>
      <c r="EWI36" s="20" t="s">
        <v>0</v>
      </c>
      <c r="EWJ36" s="20" t="s">
        <v>0</v>
      </c>
      <c r="EWK36" s="20" t="s">
        <v>0</v>
      </c>
      <c r="EWL36" s="20" t="s">
        <v>0</v>
      </c>
      <c r="EWM36" s="20" t="s">
        <v>0</v>
      </c>
      <c r="EWN36" s="20" t="s">
        <v>0</v>
      </c>
      <c r="EWO36" s="20" t="s">
        <v>0</v>
      </c>
      <c r="EWP36" s="20" t="s">
        <v>0</v>
      </c>
      <c r="EWQ36" s="20" t="s">
        <v>0</v>
      </c>
      <c r="EWR36" s="20" t="s">
        <v>0</v>
      </c>
      <c r="EWS36" s="20" t="s">
        <v>0</v>
      </c>
      <c r="EWT36" s="20" t="s">
        <v>0</v>
      </c>
      <c r="EWU36" s="20" t="s">
        <v>0</v>
      </c>
      <c r="EWV36" s="20" t="s">
        <v>0</v>
      </c>
      <c r="EWW36" s="20" t="s">
        <v>0</v>
      </c>
      <c r="EWX36" s="20" t="s">
        <v>0</v>
      </c>
      <c r="EWY36" s="20" t="s">
        <v>0</v>
      </c>
      <c r="EWZ36" s="20" t="s">
        <v>0</v>
      </c>
      <c r="EXA36" s="20" t="s">
        <v>0</v>
      </c>
      <c r="EXB36" s="20" t="s">
        <v>0</v>
      </c>
      <c r="EXC36" s="20" t="s">
        <v>0</v>
      </c>
      <c r="EXD36" s="20" t="s">
        <v>0</v>
      </c>
      <c r="EXE36" s="20" t="s">
        <v>0</v>
      </c>
      <c r="EXF36" s="20" t="s">
        <v>0</v>
      </c>
      <c r="EXG36" s="20" t="s">
        <v>0</v>
      </c>
      <c r="EXH36" s="20" t="s">
        <v>0</v>
      </c>
      <c r="EXI36" s="20" t="s">
        <v>0</v>
      </c>
      <c r="EXJ36" s="20" t="s">
        <v>0</v>
      </c>
      <c r="EXK36" s="20" t="s">
        <v>0</v>
      </c>
      <c r="EXL36" s="20" t="s">
        <v>0</v>
      </c>
      <c r="EXM36" s="20" t="s">
        <v>0</v>
      </c>
      <c r="EXN36" s="20" t="s">
        <v>0</v>
      </c>
      <c r="EXO36" s="20" t="s">
        <v>0</v>
      </c>
      <c r="EXP36" s="20" t="s">
        <v>0</v>
      </c>
      <c r="EXQ36" s="20" t="s">
        <v>0</v>
      </c>
      <c r="EXR36" s="20" t="s">
        <v>0</v>
      </c>
      <c r="EXS36" s="20" t="s">
        <v>0</v>
      </c>
      <c r="EXT36" s="20" t="s">
        <v>0</v>
      </c>
      <c r="EXU36" s="20" t="s">
        <v>0</v>
      </c>
      <c r="EXV36" s="20" t="s">
        <v>0</v>
      </c>
      <c r="EXW36" s="20" t="s">
        <v>0</v>
      </c>
      <c r="EXX36" s="20" t="s">
        <v>0</v>
      </c>
      <c r="EXY36" s="20" t="s">
        <v>0</v>
      </c>
      <c r="EXZ36" s="20" t="s">
        <v>0</v>
      </c>
      <c r="EYA36" s="20" t="s">
        <v>0</v>
      </c>
      <c r="EYB36" s="20" t="s">
        <v>0</v>
      </c>
      <c r="EYC36" s="20" t="s">
        <v>0</v>
      </c>
      <c r="EYD36" s="20" t="s">
        <v>0</v>
      </c>
      <c r="EYE36" s="20" t="s">
        <v>0</v>
      </c>
      <c r="EYF36" s="20" t="s">
        <v>0</v>
      </c>
      <c r="EYG36" s="20" t="s">
        <v>0</v>
      </c>
      <c r="EYH36" s="20" t="s">
        <v>0</v>
      </c>
      <c r="EYI36" s="20" t="s">
        <v>0</v>
      </c>
      <c r="EYJ36" s="20" t="s">
        <v>0</v>
      </c>
      <c r="EYK36" s="20" t="s">
        <v>0</v>
      </c>
      <c r="EYL36" s="20" t="s">
        <v>0</v>
      </c>
      <c r="EYM36" s="20" t="s">
        <v>0</v>
      </c>
      <c r="EYN36" s="20" t="s">
        <v>0</v>
      </c>
      <c r="EYO36" s="20" t="s">
        <v>0</v>
      </c>
      <c r="EYP36" s="20" t="s">
        <v>0</v>
      </c>
      <c r="EYQ36" s="20" t="s">
        <v>0</v>
      </c>
      <c r="EYR36" s="20" t="s">
        <v>0</v>
      </c>
      <c r="EYS36" s="20" t="s">
        <v>0</v>
      </c>
      <c r="EYT36" s="20" t="s">
        <v>0</v>
      </c>
      <c r="EYU36" s="20" t="s">
        <v>0</v>
      </c>
      <c r="EYV36" s="20" t="s">
        <v>0</v>
      </c>
      <c r="EYW36" s="20" t="s">
        <v>0</v>
      </c>
      <c r="EYX36" s="20" t="s">
        <v>0</v>
      </c>
      <c r="EYY36" s="20" t="s">
        <v>0</v>
      </c>
      <c r="EYZ36" s="20" t="s">
        <v>0</v>
      </c>
      <c r="EZA36" s="20" t="s">
        <v>0</v>
      </c>
      <c r="EZB36" s="20" t="s">
        <v>0</v>
      </c>
      <c r="EZC36" s="20" t="s">
        <v>0</v>
      </c>
      <c r="EZD36" s="20" t="s">
        <v>0</v>
      </c>
      <c r="EZE36" s="20" t="s">
        <v>0</v>
      </c>
      <c r="EZF36" s="20" t="s">
        <v>0</v>
      </c>
      <c r="EZG36" s="20" t="s">
        <v>0</v>
      </c>
      <c r="EZH36" s="20" t="s">
        <v>0</v>
      </c>
      <c r="EZI36" s="20" t="s">
        <v>0</v>
      </c>
      <c r="EZJ36" s="20" t="s">
        <v>0</v>
      </c>
      <c r="EZK36" s="20" t="s">
        <v>0</v>
      </c>
      <c r="EZL36" s="20" t="s">
        <v>0</v>
      </c>
      <c r="EZM36" s="20" t="s">
        <v>0</v>
      </c>
      <c r="EZN36" s="20" t="s">
        <v>0</v>
      </c>
      <c r="EZO36" s="20" t="s">
        <v>0</v>
      </c>
      <c r="EZP36" s="20" t="s">
        <v>0</v>
      </c>
      <c r="EZQ36" s="20" t="s">
        <v>0</v>
      </c>
      <c r="EZR36" s="20" t="s">
        <v>0</v>
      </c>
      <c r="EZS36" s="20" t="s">
        <v>0</v>
      </c>
      <c r="EZT36" s="20" t="s">
        <v>0</v>
      </c>
      <c r="EZU36" s="20" t="s">
        <v>0</v>
      </c>
      <c r="EZV36" s="20" t="s">
        <v>0</v>
      </c>
      <c r="EZW36" s="20" t="s">
        <v>0</v>
      </c>
      <c r="EZX36" s="20" t="s">
        <v>0</v>
      </c>
      <c r="EZY36" s="20" t="s">
        <v>0</v>
      </c>
      <c r="EZZ36" s="20" t="s">
        <v>0</v>
      </c>
      <c r="FAA36" s="20" t="s">
        <v>0</v>
      </c>
      <c r="FAB36" s="20" t="s">
        <v>0</v>
      </c>
      <c r="FAC36" s="20" t="s">
        <v>0</v>
      </c>
      <c r="FAD36" s="20" t="s">
        <v>0</v>
      </c>
      <c r="FAE36" s="20" t="s">
        <v>0</v>
      </c>
      <c r="FAF36" s="20" t="s">
        <v>0</v>
      </c>
      <c r="FAG36" s="20" t="s">
        <v>0</v>
      </c>
      <c r="FAH36" s="20" t="s">
        <v>0</v>
      </c>
      <c r="FAI36" s="20" t="s">
        <v>0</v>
      </c>
      <c r="FAJ36" s="20" t="s">
        <v>0</v>
      </c>
      <c r="FAK36" s="20" t="s">
        <v>0</v>
      </c>
      <c r="FAL36" s="20" t="s">
        <v>0</v>
      </c>
      <c r="FAM36" s="20" t="s">
        <v>0</v>
      </c>
      <c r="FAN36" s="20" t="s">
        <v>0</v>
      </c>
      <c r="FAO36" s="20" t="s">
        <v>0</v>
      </c>
      <c r="FAP36" s="20" t="s">
        <v>0</v>
      </c>
      <c r="FAQ36" s="20" t="s">
        <v>0</v>
      </c>
      <c r="FAR36" s="20" t="s">
        <v>0</v>
      </c>
      <c r="FAS36" s="20" t="s">
        <v>0</v>
      </c>
      <c r="FAT36" s="20" t="s">
        <v>0</v>
      </c>
      <c r="FAU36" s="20" t="s">
        <v>0</v>
      </c>
      <c r="FAV36" s="20" t="s">
        <v>0</v>
      </c>
      <c r="FAW36" s="20" t="s">
        <v>0</v>
      </c>
      <c r="FAX36" s="20" t="s">
        <v>0</v>
      </c>
      <c r="FAY36" s="20" t="s">
        <v>0</v>
      </c>
      <c r="FAZ36" s="20" t="s">
        <v>0</v>
      </c>
      <c r="FBA36" s="20" t="s">
        <v>0</v>
      </c>
      <c r="FBB36" s="20" t="s">
        <v>0</v>
      </c>
      <c r="FBC36" s="20" t="s">
        <v>0</v>
      </c>
      <c r="FBD36" s="20" t="s">
        <v>0</v>
      </c>
      <c r="FBE36" s="20" t="s">
        <v>0</v>
      </c>
      <c r="FBF36" s="20" t="s">
        <v>0</v>
      </c>
      <c r="FBG36" s="20" t="s">
        <v>0</v>
      </c>
      <c r="FBH36" s="20" t="s">
        <v>0</v>
      </c>
      <c r="FBI36" s="20" t="s">
        <v>0</v>
      </c>
      <c r="FBJ36" s="20" t="s">
        <v>0</v>
      </c>
      <c r="FBK36" s="20" t="s">
        <v>0</v>
      </c>
      <c r="FBL36" s="20" t="s">
        <v>0</v>
      </c>
      <c r="FBM36" s="20" t="s">
        <v>0</v>
      </c>
      <c r="FBN36" s="20" t="s">
        <v>0</v>
      </c>
      <c r="FBO36" s="20" t="s">
        <v>0</v>
      </c>
      <c r="FBP36" s="20" t="s">
        <v>0</v>
      </c>
      <c r="FBQ36" s="20" t="s">
        <v>0</v>
      </c>
      <c r="FBR36" s="20" t="s">
        <v>0</v>
      </c>
      <c r="FBS36" s="20" t="s">
        <v>0</v>
      </c>
      <c r="FBT36" s="20" t="s">
        <v>0</v>
      </c>
      <c r="FBU36" s="20" t="s">
        <v>0</v>
      </c>
      <c r="FBV36" s="20" t="s">
        <v>0</v>
      </c>
      <c r="FBW36" s="20" t="s">
        <v>0</v>
      </c>
      <c r="FBX36" s="20" t="s">
        <v>0</v>
      </c>
      <c r="FBY36" s="20" t="s">
        <v>0</v>
      </c>
      <c r="FBZ36" s="20" t="s">
        <v>0</v>
      </c>
      <c r="FCA36" s="20" t="s">
        <v>0</v>
      </c>
      <c r="FCB36" s="20" t="s">
        <v>0</v>
      </c>
      <c r="FCC36" s="20" t="s">
        <v>0</v>
      </c>
      <c r="FCD36" s="20" t="s">
        <v>0</v>
      </c>
      <c r="FCE36" s="20" t="s">
        <v>0</v>
      </c>
      <c r="FCF36" s="20" t="s">
        <v>0</v>
      </c>
      <c r="FCG36" s="20" t="s">
        <v>0</v>
      </c>
      <c r="FCH36" s="20" t="s">
        <v>0</v>
      </c>
      <c r="FCI36" s="20" t="s">
        <v>0</v>
      </c>
      <c r="FCJ36" s="20" t="s">
        <v>0</v>
      </c>
      <c r="FCK36" s="20" t="s">
        <v>0</v>
      </c>
      <c r="FCL36" s="20" t="s">
        <v>0</v>
      </c>
      <c r="FCM36" s="20" t="s">
        <v>0</v>
      </c>
      <c r="FCN36" s="20" t="s">
        <v>0</v>
      </c>
      <c r="FCO36" s="20" t="s">
        <v>0</v>
      </c>
      <c r="FCP36" s="20" t="s">
        <v>0</v>
      </c>
      <c r="FCQ36" s="20" t="s">
        <v>0</v>
      </c>
      <c r="FCR36" s="20" t="s">
        <v>0</v>
      </c>
      <c r="FCS36" s="20" t="s">
        <v>0</v>
      </c>
      <c r="FCT36" s="20" t="s">
        <v>0</v>
      </c>
      <c r="FCU36" s="20" t="s">
        <v>0</v>
      </c>
      <c r="FCV36" s="20" t="s">
        <v>0</v>
      </c>
      <c r="FCW36" s="20" t="s">
        <v>0</v>
      </c>
      <c r="FCX36" s="20" t="s">
        <v>0</v>
      </c>
      <c r="FCY36" s="20" t="s">
        <v>0</v>
      </c>
      <c r="FCZ36" s="20" t="s">
        <v>0</v>
      </c>
      <c r="FDA36" s="20" t="s">
        <v>0</v>
      </c>
      <c r="FDB36" s="20" t="s">
        <v>0</v>
      </c>
      <c r="FDC36" s="20" t="s">
        <v>0</v>
      </c>
      <c r="FDD36" s="20" t="s">
        <v>0</v>
      </c>
      <c r="FDE36" s="20" t="s">
        <v>0</v>
      </c>
      <c r="FDF36" s="20" t="s">
        <v>0</v>
      </c>
      <c r="FDG36" s="20" t="s">
        <v>0</v>
      </c>
      <c r="FDH36" s="20" t="s">
        <v>0</v>
      </c>
      <c r="FDI36" s="20" t="s">
        <v>0</v>
      </c>
      <c r="FDJ36" s="20" t="s">
        <v>0</v>
      </c>
      <c r="FDK36" s="20" t="s">
        <v>0</v>
      </c>
      <c r="FDL36" s="20" t="s">
        <v>0</v>
      </c>
      <c r="FDM36" s="20" t="s">
        <v>0</v>
      </c>
      <c r="FDN36" s="20" t="s">
        <v>0</v>
      </c>
      <c r="FDO36" s="20" t="s">
        <v>0</v>
      </c>
      <c r="FDP36" s="20" t="s">
        <v>0</v>
      </c>
      <c r="FDQ36" s="20" t="s">
        <v>0</v>
      </c>
      <c r="FDR36" s="20" t="s">
        <v>0</v>
      </c>
      <c r="FDS36" s="20" t="s">
        <v>0</v>
      </c>
      <c r="FDT36" s="20" t="s">
        <v>0</v>
      </c>
      <c r="FDU36" s="20" t="s">
        <v>0</v>
      </c>
      <c r="FDV36" s="20" t="s">
        <v>0</v>
      </c>
      <c r="FDW36" s="20" t="s">
        <v>0</v>
      </c>
      <c r="FDX36" s="20" t="s">
        <v>0</v>
      </c>
      <c r="FDY36" s="20" t="s">
        <v>0</v>
      </c>
      <c r="FDZ36" s="20" t="s">
        <v>0</v>
      </c>
      <c r="FEA36" s="20" t="s">
        <v>0</v>
      </c>
      <c r="FEB36" s="20" t="s">
        <v>0</v>
      </c>
      <c r="FEC36" s="20" t="s">
        <v>0</v>
      </c>
      <c r="FED36" s="20" t="s">
        <v>0</v>
      </c>
      <c r="FEE36" s="20" t="s">
        <v>0</v>
      </c>
      <c r="FEF36" s="20" t="s">
        <v>0</v>
      </c>
      <c r="FEG36" s="20" t="s">
        <v>0</v>
      </c>
      <c r="FEH36" s="20" t="s">
        <v>0</v>
      </c>
      <c r="FEI36" s="20" t="s">
        <v>0</v>
      </c>
      <c r="FEJ36" s="20" t="s">
        <v>0</v>
      </c>
      <c r="FEK36" s="20" t="s">
        <v>0</v>
      </c>
      <c r="FEL36" s="20" t="s">
        <v>0</v>
      </c>
      <c r="FEM36" s="20" t="s">
        <v>0</v>
      </c>
      <c r="FEN36" s="20" t="s">
        <v>0</v>
      </c>
      <c r="FEO36" s="20" t="s">
        <v>0</v>
      </c>
      <c r="FEP36" s="20" t="s">
        <v>0</v>
      </c>
      <c r="FEQ36" s="20" t="s">
        <v>0</v>
      </c>
      <c r="FER36" s="20" t="s">
        <v>0</v>
      </c>
      <c r="FES36" s="20" t="s">
        <v>0</v>
      </c>
      <c r="FET36" s="20" t="s">
        <v>0</v>
      </c>
      <c r="FEU36" s="20" t="s">
        <v>0</v>
      </c>
      <c r="FEV36" s="20" t="s">
        <v>0</v>
      </c>
      <c r="FEW36" s="20" t="s">
        <v>0</v>
      </c>
      <c r="FEX36" s="20" t="s">
        <v>0</v>
      </c>
      <c r="FEY36" s="20" t="s">
        <v>0</v>
      </c>
      <c r="FEZ36" s="20" t="s">
        <v>0</v>
      </c>
      <c r="FFA36" s="20" t="s">
        <v>0</v>
      </c>
      <c r="FFB36" s="20" t="s">
        <v>0</v>
      </c>
      <c r="FFC36" s="20" t="s">
        <v>0</v>
      </c>
      <c r="FFD36" s="20" t="s">
        <v>0</v>
      </c>
      <c r="FFE36" s="20" t="s">
        <v>0</v>
      </c>
      <c r="FFF36" s="20" t="s">
        <v>0</v>
      </c>
      <c r="FFG36" s="20" t="s">
        <v>0</v>
      </c>
      <c r="FFH36" s="20" t="s">
        <v>0</v>
      </c>
      <c r="FFI36" s="20" t="s">
        <v>0</v>
      </c>
      <c r="FFJ36" s="20" t="s">
        <v>0</v>
      </c>
      <c r="FFK36" s="20" t="s">
        <v>0</v>
      </c>
      <c r="FFL36" s="20" t="s">
        <v>0</v>
      </c>
      <c r="FFM36" s="20" t="s">
        <v>0</v>
      </c>
      <c r="FFN36" s="20" t="s">
        <v>0</v>
      </c>
      <c r="FFO36" s="20" t="s">
        <v>0</v>
      </c>
      <c r="FFP36" s="20" t="s">
        <v>0</v>
      </c>
      <c r="FFQ36" s="20" t="s">
        <v>0</v>
      </c>
      <c r="FFR36" s="20" t="s">
        <v>0</v>
      </c>
      <c r="FFS36" s="20" t="s">
        <v>0</v>
      </c>
      <c r="FFT36" s="20" t="s">
        <v>0</v>
      </c>
      <c r="FFU36" s="20" t="s">
        <v>0</v>
      </c>
      <c r="FFV36" s="20" t="s">
        <v>0</v>
      </c>
      <c r="FFW36" s="20" t="s">
        <v>0</v>
      </c>
      <c r="FFX36" s="20" t="s">
        <v>0</v>
      </c>
      <c r="FFY36" s="20" t="s">
        <v>0</v>
      </c>
      <c r="FFZ36" s="20" t="s">
        <v>0</v>
      </c>
      <c r="FGA36" s="20" t="s">
        <v>0</v>
      </c>
      <c r="FGB36" s="20" t="s">
        <v>0</v>
      </c>
      <c r="FGC36" s="20" t="s">
        <v>0</v>
      </c>
      <c r="FGD36" s="20" t="s">
        <v>0</v>
      </c>
      <c r="FGE36" s="20" t="s">
        <v>0</v>
      </c>
      <c r="FGF36" s="20" t="s">
        <v>0</v>
      </c>
      <c r="FGG36" s="20" t="s">
        <v>0</v>
      </c>
      <c r="FGH36" s="20" t="s">
        <v>0</v>
      </c>
      <c r="FGI36" s="20" t="s">
        <v>0</v>
      </c>
      <c r="FGJ36" s="20" t="s">
        <v>0</v>
      </c>
      <c r="FGK36" s="20" t="s">
        <v>0</v>
      </c>
      <c r="FGL36" s="20" t="s">
        <v>0</v>
      </c>
      <c r="FGM36" s="20" t="s">
        <v>0</v>
      </c>
      <c r="FGN36" s="20" t="s">
        <v>0</v>
      </c>
      <c r="FGO36" s="20" t="s">
        <v>0</v>
      </c>
      <c r="FGP36" s="20" t="s">
        <v>0</v>
      </c>
      <c r="FGQ36" s="20" t="s">
        <v>0</v>
      </c>
      <c r="FGR36" s="20" t="s">
        <v>0</v>
      </c>
      <c r="FGS36" s="20" t="s">
        <v>0</v>
      </c>
      <c r="FGT36" s="20" t="s">
        <v>0</v>
      </c>
      <c r="FGU36" s="20" t="s">
        <v>0</v>
      </c>
      <c r="FGV36" s="20" t="s">
        <v>0</v>
      </c>
      <c r="FGW36" s="20" t="s">
        <v>0</v>
      </c>
      <c r="FGX36" s="20" t="s">
        <v>0</v>
      </c>
      <c r="FGY36" s="20" t="s">
        <v>0</v>
      </c>
      <c r="FGZ36" s="20" t="s">
        <v>0</v>
      </c>
      <c r="FHA36" s="20" t="s">
        <v>0</v>
      </c>
      <c r="FHB36" s="20" t="s">
        <v>0</v>
      </c>
      <c r="FHC36" s="20" t="s">
        <v>0</v>
      </c>
      <c r="FHD36" s="20" t="s">
        <v>0</v>
      </c>
      <c r="FHE36" s="20" t="s">
        <v>0</v>
      </c>
      <c r="FHF36" s="20" t="s">
        <v>0</v>
      </c>
      <c r="FHG36" s="20" t="s">
        <v>0</v>
      </c>
      <c r="FHH36" s="20" t="s">
        <v>0</v>
      </c>
      <c r="FHI36" s="20" t="s">
        <v>0</v>
      </c>
      <c r="FHJ36" s="20" t="s">
        <v>0</v>
      </c>
      <c r="FHK36" s="20" t="s">
        <v>0</v>
      </c>
      <c r="FHL36" s="20" t="s">
        <v>0</v>
      </c>
      <c r="FHM36" s="20" t="s">
        <v>0</v>
      </c>
      <c r="FHN36" s="20" t="s">
        <v>0</v>
      </c>
      <c r="FHO36" s="20" t="s">
        <v>0</v>
      </c>
      <c r="FHP36" s="20" t="s">
        <v>0</v>
      </c>
      <c r="FHQ36" s="20" t="s">
        <v>0</v>
      </c>
      <c r="FHR36" s="20" t="s">
        <v>0</v>
      </c>
      <c r="FHS36" s="20" t="s">
        <v>0</v>
      </c>
      <c r="FHT36" s="20" t="s">
        <v>0</v>
      </c>
      <c r="FHU36" s="20" t="s">
        <v>0</v>
      </c>
      <c r="FHV36" s="20" t="s">
        <v>0</v>
      </c>
      <c r="FHW36" s="20" t="s">
        <v>0</v>
      </c>
      <c r="FHX36" s="20" t="s">
        <v>0</v>
      </c>
      <c r="FHY36" s="20" t="s">
        <v>0</v>
      </c>
      <c r="FHZ36" s="20" t="s">
        <v>0</v>
      </c>
      <c r="FIA36" s="20" t="s">
        <v>0</v>
      </c>
      <c r="FIB36" s="20" t="s">
        <v>0</v>
      </c>
      <c r="FIC36" s="20" t="s">
        <v>0</v>
      </c>
      <c r="FID36" s="20" t="s">
        <v>0</v>
      </c>
      <c r="FIE36" s="20" t="s">
        <v>0</v>
      </c>
      <c r="FIF36" s="20" t="s">
        <v>0</v>
      </c>
      <c r="FIG36" s="20" t="s">
        <v>0</v>
      </c>
      <c r="FIH36" s="20" t="s">
        <v>0</v>
      </c>
      <c r="FII36" s="20" t="s">
        <v>0</v>
      </c>
      <c r="FIJ36" s="20" t="s">
        <v>0</v>
      </c>
      <c r="FIK36" s="20" t="s">
        <v>0</v>
      </c>
      <c r="FIL36" s="20" t="s">
        <v>0</v>
      </c>
      <c r="FIM36" s="20" t="s">
        <v>0</v>
      </c>
      <c r="FIN36" s="20" t="s">
        <v>0</v>
      </c>
      <c r="FIO36" s="20" t="s">
        <v>0</v>
      </c>
      <c r="FIP36" s="20" t="s">
        <v>0</v>
      </c>
      <c r="FIQ36" s="20" t="s">
        <v>0</v>
      </c>
      <c r="FIR36" s="20" t="s">
        <v>0</v>
      </c>
      <c r="FIS36" s="20" t="s">
        <v>0</v>
      </c>
      <c r="FIT36" s="20" t="s">
        <v>0</v>
      </c>
      <c r="FIU36" s="20" t="s">
        <v>0</v>
      </c>
      <c r="FIV36" s="20" t="s">
        <v>0</v>
      </c>
      <c r="FIW36" s="20" t="s">
        <v>0</v>
      </c>
      <c r="FIX36" s="20" t="s">
        <v>0</v>
      </c>
      <c r="FIY36" s="20" t="s">
        <v>0</v>
      </c>
      <c r="FIZ36" s="20" t="s">
        <v>0</v>
      </c>
      <c r="FJA36" s="20" t="s">
        <v>0</v>
      </c>
      <c r="FJB36" s="20" t="s">
        <v>0</v>
      </c>
      <c r="FJC36" s="20" t="s">
        <v>0</v>
      </c>
      <c r="FJD36" s="20" t="s">
        <v>0</v>
      </c>
      <c r="FJE36" s="20" t="s">
        <v>0</v>
      </c>
      <c r="FJF36" s="20" t="s">
        <v>0</v>
      </c>
      <c r="FJG36" s="20" t="s">
        <v>0</v>
      </c>
      <c r="FJH36" s="20" t="s">
        <v>0</v>
      </c>
      <c r="FJI36" s="20" t="s">
        <v>0</v>
      </c>
      <c r="FJJ36" s="20" t="s">
        <v>0</v>
      </c>
      <c r="FJK36" s="20" t="s">
        <v>0</v>
      </c>
      <c r="FJL36" s="20" t="s">
        <v>0</v>
      </c>
      <c r="FJM36" s="20" t="s">
        <v>0</v>
      </c>
      <c r="FJN36" s="20" t="s">
        <v>0</v>
      </c>
      <c r="FJO36" s="20" t="s">
        <v>0</v>
      </c>
      <c r="FJP36" s="20" t="s">
        <v>0</v>
      </c>
      <c r="FJQ36" s="20" t="s">
        <v>0</v>
      </c>
      <c r="FJR36" s="20" t="s">
        <v>0</v>
      </c>
      <c r="FJS36" s="20" t="s">
        <v>0</v>
      </c>
      <c r="FJT36" s="20" t="s">
        <v>0</v>
      </c>
      <c r="FJU36" s="20" t="s">
        <v>0</v>
      </c>
      <c r="FJV36" s="20" t="s">
        <v>0</v>
      </c>
      <c r="FJW36" s="20" t="s">
        <v>0</v>
      </c>
      <c r="FJX36" s="20" t="s">
        <v>0</v>
      </c>
      <c r="FJY36" s="20" t="s">
        <v>0</v>
      </c>
      <c r="FJZ36" s="20" t="s">
        <v>0</v>
      </c>
      <c r="FKA36" s="20" t="s">
        <v>0</v>
      </c>
      <c r="FKB36" s="20" t="s">
        <v>0</v>
      </c>
      <c r="FKC36" s="20" t="s">
        <v>0</v>
      </c>
      <c r="FKD36" s="20" t="s">
        <v>0</v>
      </c>
      <c r="FKE36" s="20" t="s">
        <v>0</v>
      </c>
      <c r="FKF36" s="20" t="s">
        <v>0</v>
      </c>
      <c r="FKG36" s="20" t="s">
        <v>0</v>
      </c>
      <c r="FKH36" s="20" t="s">
        <v>0</v>
      </c>
      <c r="FKI36" s="20" t="s">
        <v>0</v>
      </c>
      <c r="FKJ36" s="20" t="s">
        <v>0</v>
      </c>
      <c r="FKK36" s="20" t="s">
        <v>0</v>
      </c>
      <c r="FKL36" s="20" t="s">
        <v>0</v>
      </c>
      <c r="FKM36" s="20" t="s">
        <v>0</v>
      </c>
      <c r="FKN36" s="20" t="s">
        <v>0</v>
      </c>
      <c r="FKO36" s="20" t="s">
        <v>0</v>
      </c>
      <c r="FKP36" s="20" t="s">
        <v>0</v>
      </c>
      <c r="FKQ36" s="20" t="s">
        <v>0</v>
      </c>
      <c r="FKR36" s="20" t="s">
        <v>0</v>
      </c>
      <c r="FKS36" s="20" t="s">
        <v>0</v>
      </c>
      <c r="FKT36" s="20" t="s">
        <v>0</v>
      </c>
      <c r="FKU36" s="20" t="s">
        <v>0</v>
      </c>
      <c r="FKV36" s="20" t="s">
        <v>0</v>
      </c>
      <c r="FKW36" s="20" t="s">
        <v>0</v>
      </c>
      <c r="FKX36" s="20" t="s">
        <v>0</v>
      </c>
      <c r="FKY36" s="20" t="s">
        <v>0</v>
      </c>
      <c r="FKZ36" s="20" t="s">
        <v>0</v>
      </c>
      <c r="FLA36" s="20" t="s">
        <v>0</v>
      </c>
      <c r="FLB36" s="20" t="s">
        <v>0</v>
      </c>
      <c r="FLC36" s="20" t="s">
        <v>0</v>
      </c>
      <c r="FLD36" s="20" t="s">
        <v>0</v>
      </c>
      <c r="FLE36" s="20" t="s">
        <v>0</v>
      </c>
      <c r="FLF36" s="20" t="s">
        <v>0</v>
      </c>
      <c r="FLG36" s="20" t="s">
        <v>0</v>
      </c>
      <c r="FLH36" s="20" t="s">
        <v>0</v>
      </c>
      <c r="FLI36" s="20" t="s">
        <v>0</v>
      </c>
      <c r="FLJ36" s="20" t="s">
        <v>0</v>
      </c>
      <c r="FLK36" s="20" t="s">
        <v>0</v>
      </c>
      <c r="FLL36" s="20" t="s">
        <v>0</v>
      </c>
      <c r="FLM36" s="20" t="s">
        <v>0</v>
      </c>
      <c r="FLN36" s="20" t="s">
        <v>0</v>
      </c>
      <c r="FLO36" s="20" t="s">
        <v>0</v>
      </c>
      <c r="FLP36" s="20" t="s">
        <v>0</v>
      </c>
      <c r="FLQ36" s="20" t="s">
        <v>0</v>
      </c>
      <c r="FLR36" s="20" t="s">
        <v>0</v>
      </c>
      <c r="FLS36" s="20" t="s">
        <v>0</v>
      </c>
      <c r="FLT36" s="20" t="s">
        <v>0</v>
      </c>
      <c r="FLU36" s="20" t="s">
        <v>0</v>
      </c>
      <c r="FLV36" s="20" t="s">
        <v>0</v>
      </c>
      <c r="FLW36" s="20" t="s">
        <v>0</v>
      </c>
      <c r="FLX36" s="20" t="s">
        <v>0</v>
      </c>
      <c r="FLY36" s="20" t="s">
        <v>0</v>
      </c>
      <c r="FLZ36" s="20" t="s">
        <v>0</v>
      </c>
      <c r="FMA36" s="20" t="s">
        <v>0</v>
      </c>
      <c r="FMB36" s="20" t="s">
        <v>0</v>
      </c>
      <c r="FMC36" s="20" t="s">
        <v>0</v>
      </c>
      <c r="FMD36" s="20" t="s">
        <v>0</v>
      </c>
      <c r="FME36" s="20" t="s">
        <v>0</v>
      </c>
      <c r="FMF36" s="20" t="s">
        <v>0</v>
      </c>
      <c r="FMG36" s="20" t="s">
        <v>0</v>
      </c>
      <c r="FMH36" s="20" t="s">
        <v>0</v>
      </c>
      <c r="FMI36" s="20" t="s">
        <v>0</v>
      </c>
      <c r="FMJ36" s="20" t="s">
        <v>0</v>
      </c>
      <c r="FMK36" s="20" t="s">
        <v>0</v>
      </c>
      <c r="FML36" s="20" t="s">
        <v>0</v>
      </c>
      <c r="FMM36" s="20" t="s">
        <v>0</v>
      </c>
      <c r="FMN36" s="20" t="s">
        <v>0</v>
      </c>
      <c r="FMO36" s="20" t="s">
        <v>0</v>
      </c>
      <c r="FMP36" s="20" t="s">
        <v>0</v>
      </c>
      <c r="FMQ36" s="20" t="s">
        <v>0</v>
      </c>
      <c r="FMR36" s="20" t="s">
        <v>0</v>
      </c>
      <c r="FMS36" s="20" t="s">
        <v>0</v>
      </c>
      <c r="FMT36" s="20" t="s">
        <v>0</v>
      </c>
      <c r="FMU36" s="20" t="s">
        <v>0</v>
      </c>
      <c r="FMV36" s="20" t="s">
        <v>0</v>
      </c>
      <c r="FMW36" s="20" t="s">
        <v>0</v>
      </c>
      <c r="FMX36" s="20" t="s">
        <v>0</v>
      </c>
      <c r="FMY36" s="20" t="s">
        <v>0</v>
      </c>
      <c r="FMZ36" s="20" t="s">
        <v>0</v>
      </c>
      <c r="FNA36" s="20" t="s">
        <v>0</v>
      </c>
      <c r="FNB36" s="20" t="s">
        <v>0</v>
      </c>
      <c r="FNC36" s="20" t="s">
        <v>0</v>
      </c>
      <c r="FND36" s="20" t="s">
        <v>0</v>
      </c>
      <c r="FNE36" s="20" t="s">
        <v>0</v>
      </c>
      <c r="FNF36" s="20" t="s">
        <v>0</v>
      </c>
      <c r="FNG36" s="20" t="s">
        <v>0</v>
      </c>
      <c r="FNH36" s="20" t="s">
        <v>0</v>
      </c>
      <c r="FNI36" s="20" t="s">
        <v>0</v>
      </c>
      <c r="FNJ36" s="20" t="s">
        <v>0</v>
      </c>
      <c r="FNK36" s="20" t="s">
        <v>0</v>
      </c>
      <c r="FNL36" s="20" t="s">
        <v>0</v>
      </c>
      <c r="FNM36" s="20" t="s">
        <v>0</v>
      </c>
      <c r="FNN36" s="20" t="s">
        <v>0</v>
      </c>
      <c r="FNO36" s="20" t="s">
        <v>0</v>
      </c>
      <c r="FNP36" s="20" t="s">
        <v>0</v>
      </c>
      <c r="FNQ36" s="20" t="s">
        <v>0</v>
      </c>
      <c r="FNR36" s="20" t="s">
        <v>0</v>
      </c>
      <c r="FNS36" s="20" t="s">
        <v>0</v>
      </c>
      <c r="FNT36" s="20" t="s">
        <v>0</v>
      </c>
      <c r="FNU36" s="20" t="s">
        <v>0</v>
      </c>
      <c r="FNV36" s="20" t="s">
        <v>0</v>
      </c>
      <c r="FNW36" s="20" t="s">
        <v>0</v>
      </c>
      <c r="FNX36" s="20" t="s">
        <v>0</v>
      </c>
      <c r="FNY36" s="20" t="s">
        <v>0</v>
      </c>
      <c r="FNZ36" s="20" t="s">
        <v>0</v>
      </c>
      <c r="FOA36" s="20" t="s">
        <v>0</v>
      </c>
      <c r="FOB36" s="20" t="s">
        <v>0</v>
      </c>
      <c r="FOC36" s="20" t="s">
        <v>0</v>
      </c>
      <c r="FOD36" s="20" t="s">
        <v>0</v>
      </c>
      <c r="FOE36" s="20" t="s">
        <v>0</v>
      </c>
      <c r="FOF36" s="20" t="s">
        <v>0</v>
      </c>
      <c r="FOG36" s="20" t="s">
        <v>0</v>
      </c>
      <c r="FOH36" s="20" t="s">
        <v>0</v>
      </c>
      <c r="FOI36" s="20" t="s">
        <v>0</v>
      </c>
      <c r="FOJ36" s="20" t="s">
        <v>0</v>
      </c>
      <c r="FOK36" s="20" t="s">
        <v>0</v>
      </c>
      <c r="FOL36" s="20" t="s">
        <v>0</v>
      </c>
      <c r="FOM36" s="20" t="s">
        <v>0</v>
      </c>
      <c r="FON36" s="20" t="s">
        <v>0</v>
      </c>
      <c r="FOO36" s="20" t="s">
        <v>0</v>
      </c>
      <c r="FOP36" s="20" t="s">
        <v>0</v>
      </c>
      <c r="FOQ36" s="20" t="s">
        <v>0</v>
      </c>
      <c r="FOR36" s="20" t="s">
        <v>0</v>
      </c>
      <c r="FOS36" s="20" t="s">
        <v>0</v>
      </c>
      <c r="FOT36" s="20" t="s">
        <v>0</v>
      </c>
      <c r="FOU36" s="20" t="s">
        <v>0</v>
      </c>
      <c r="FOV36" s="20" t="s">
        <v>0</v>
      </c>
      <c r="FOW36" s="20" t="s">
        <v>0</v>
      </c>
      <c r="FOX36" s="20" t="s">
        <v>0</v>
      </c>
      <c r="FOY36" s="20" t="s">
        <v>0</v>
      </c>
      <c r="FOZ36" s="20" t="s">
        <v>0</v>
      </c>
      <c r="FPA36" s="20" t="s">
        <v>0</v>
      </c>
      <c r="FPB36" s="20" t="s">
        <v>0</v>
      </c>
      <c r="FPC36" s="20" t="s">
        <v>0</v>
      </c>
      <c r="FPD36" s="20" t="s">
        <v>0</v>
      </c>
      <c r="FPE36" s="20" t="s">
        <v>0</v>
      </c>
      <c r="FPF36" s="20" t="s">
        <v>0</v>
      </c>
      <c r="FPG36" s="20" t="s">
        <v>0</v>
      </c>
      <c r="FPH36" s="20" t="s">
        <v>0</v>
      </c>
      <c r="FPI36" s="20" t="s">
        <v>0</v>
      </c>
      <c r="FPJ36" s="20" t="s">
        <v>0</v>
      </c>
      <c r="FPK36" s="20" t="s">
        <v>0</v>
      </c>
      <c r="FPL36" s="20" t="s">
        <v>0</v>
      </c>
      <c r="FPM36" s="20" t="s">
        <v>0</v>
      </c>
      <c r="FPN36" s="20" t="s">
        <v>0</v>
      </c>
      <c r="FPO36" s="20" t="s">
        <v>0</v>
      </c>
      <c r="FPP36" s="20" t="s">
        <v>0</v>
      </c>
      <c r="FPQ36" s="20" t="s">
        <v>0</v>
      </c>
      <c r="FPR36" s="20" t="s">
        <v>0</v>
      </c>
      <c r="FPS36" s="20" t="s">
        <v>0</v>
      </c>
      <c r="FPT36" s="20" t="s">
        <v>0</v>
      </c>
      <c r="FPU36" s="20" t="s">
        <v>0</v>
      </c>
      <c r="FPV36" s="20" t="s">
        <v>0</v>
      </c>
      <c r="FPW36" s="20" t="s">
        <v>0</v>
      </c>
      <c r="FPX36" s="20" t="s">
        <v>0</v>
      </c>
      <c r="FPY36" s="20" t="s">
        <v>0</v>
      </c>
      <c r="FPZ36" s="20" t="s">
        <v>0</v>
      </c>
      <c r="FQA36" s="20" t="s">
        <v>0</v>
      </c>
      <c r="FQB36" s="20" t="s">
        <v>0</v>
      </c>
      <c r="FQC36" s="20" t="s">
        <v>0</v>
      </c>
      <c r="FQD36" s="20" t="s">
        <v>0</v>
      </c>
      <c r="FQE36" s="20" t="s">
        <v>0</v>
      </c>
      <c r="FQF36" s="20" t="s">
        <v>0</v>
      </c>
      <c r="FQG36" s="20" t="s">
        <v>0</v>
      </c>
      <c r="FQH36" s="20" t="s">
        <v>0</v>
      </c>
      <c r="FQI36" s="20" t="s">
        <v>0</v>
      </c>
      <c r="FQJ36" s="20" t="s">
        <v>0</v>
      </c>
      <c r="FQK36" s="20" t="s">
        <v>0</v>
      </c>
      <c r="FQL36" s="20" t="s">
        <v>0</v>
      </c>
      <c r="FQM36" s="20" t="s">
        <v>0</v>
      </c>
      <c r="FQN36" s="20" t="s">
        <v>0</v>
      </c>
      <c r="FQO36" s="20" t="s">
        <v>0</v>
      </c>
      <c r="FQP36" s="20" t="s">
        <v>0</v>
      </c>
      <c r="FQQ36" s="20" t="s">
        <v>0</v>
      </c>
      <c r="FQR36" s="20" t="s">
        <v>0</v>
      </c>
      <c r="FQS36" s="20" t="s">
        <v>0</v>
      </c>
      <c r="FQT36" s="20" t="s">
        <v>0</v>
      </c>
      <c r="FQU36" s="20" t="s">
        <v>0</v>
      </c>
      <c r="FQV36" s="20" t="s">
        <v>0</v>
      </c>
      <c r="FQW36" s="20" t="s">
        <v>0</v>
      </c>
      <c r="FQX36" s="20" t="s">
        <v>0</v>
      </c>
      <c r="FQY36" s="20" t="s">
        <v>0</v>
      </c>
      <c r="FQZ36" s="20" t="s">
        <v>0</v>
      </c>
      <c r="FRA36" s="20" t="s">
        <v>0</v>
      </c>
      <c r="FRB36" s="20" t="s">
        <v>0</v>
      </c>
      <c r="FRC36" s="20" t="s">
        <v>0</v>
      </c>
      <c r="FRD36" s="20" t="s">
        <v>0</v>
      </c>
      <c r="FRE36" s="20" t="s">
        <v>0</v>
      </c>
      <c r="FRF36" s="20" t="s">
        <v>0</v>
      </c>
      <c r="FRG36" s="20" t="s">
        <v>0</v>
      </c>
      <c r="FRH36" s="20" t="s">
        <v>0</v>
      </c>
      <c r="FRI36" s="20" t="s">
        <v>0</v>
      </c>
      <c r="FRJ36" s="20" t="s">
        <v>0</v>
      </c>
      <c r="FRK36" s="20" t="s">
        <v>0</v>
      </c>
      <c r="FRL36" s="20" t="s">
        <v>0</v>
      </c>
      <c r="FRM36" s="20" t="s">
        <v>0</v>
      </c>
      <c r="FRN36" s="20" t="s">
        <v>0</v>
      </c>
      <c r="FRO36" s="20" t="s">
        <v>0</v>
      </c>
      <c r="FRP36" s="20" t="s">
        <v>0</v>
      </c>
      <c r="FRQ36" s="20" t="s">
        <v>0</v>
      </c>
      <c r="FRR36" s="20" t="s">
        <v>0</v>
      </c>
      <c r="FRS36" s="20" t="s">
        <v>0</v>
      </c>
      <c r="FRT36" s="20" t="s">
        <v>0</v>
      </c>
      <c r="FRU36" s="20" t="s">
        <v>0</v>
      </c>
      <c r="FRV36" s="20" t="s">
        <v>0</v>
      </c>
      <c r="FRW36" s="20" t="s">
        <v>0</v>
      </c>
      <c r="FRX36" s="20" t="s">
        <v>0</v>
      </c>
      <c r="FRY36" s="20" t="s">
        <v>0</v>
      </c>
      <c r="FRZ36" s="20" t="s">
        <v>0</v>
      </c>
      <c r="FSA36" s="20" t="s">
        <v>0</v>
      </c>
      <c r="FSB36" s="20" t="s">
        <v>0</v>
      </c>
      <c r="FSC36" s="20" t="s">
        <v>0</v>
      </c>
      <c r="FSD36" s="20" t="s">
        <v>0</v>
      </c>
      <c r="FSE36" s="20" t="s">
        <v>0</v>
      </c>
      <c r="FSF36" s="20" t="s">
        <v>0</v>
      </c>
      <c r="FSG36" s="20" t="s">
        <v>0</v>
      </c>
      <c r="FSH36" s="20" t="s">
        <v>0</v>
      </c>
      <c r="FSI36" s="20" t="s">
        <v>0</v>
      </c>
      <c r="FSJ36" s="20" t="s">
        <v>0</v>
      </c>
      <c r="FSK36" s="20" t="s">
        <v>0</v>
      </c>
      <c r="FSL36" s="20" t="s">
        <v>0</v>
      </c>
      <c r="FSM36" s="20" t="s">
        <v>0</v>
      </c>
      <c r="FSN36" s="20" t="s">
        <v>0</v>
      </c>
      <c r="FSO36" s="20" t="s">
        <v>0</v>
      </c>
      <c r="FSP36" s="20" t="s">
        <v>0</v>
      </c>
      <c r="FSQ36" s="20" t="s">
        <v>0</v>
      </c>
      <c r="FSR36" s="20" t="s">
        <v>0</v>
      </c>
      <c r="FSS36" s="20" t="s">
        <v>0</v>
      </c>
      <c r="FST36" s="20" t="s">
        <v>0</v>
      </c>
      <c r="FSU36" s="20" t="s">
        <v>0</v>
      </c>
      <c r="FSV36" s="20" t="s">
        <v>0</v>
      </c>
      <c r="FSW36" s="20" t="s">
        <v>0</v>
      </c>
      <c r="FSX36" s="20" t="s">
        <v>0</v>
      </c>
      <c r="FSY36" s="20" t="s">
        <v>0</v>
      </c>
      <c r="FSZ36" s="20" t="s">
        <v>0</v>
      </c>
      <c r="FTA36" s="20" t="s">
        <v>0</v>
      </c>
      <c r="FTB36" s="20" t="s">
        <v>0</v>
      </c>
      <c r="FTC36" s="20" t="s">
        <v>0</v>
      </c>
      <c r="FTD36" s="20" t="s">
        <v>0</v>
      </c>
      <c r="FTE36" s="20" t="s">
        <v>0</v>
      </c>
      <c r="FTF36" s="20" t="s">
        <v>0</v>
      </c>
      <c r="FTG36" s="20" t="s">
        <v>0</v>
      </c>
      <c r="FTH36" s="20" t="s">
        <v>0</v>
      </c>
      <c r="FTI36" s="20" t="s">
        <v>0</v>
      </c>
      <c r="FTJ36" s="20" t="s">
        <v>0</v>
      </c>
      <c r="FTK36" s="20" t="s">
        <v>0</v>
      </c>
      <c r="FTL36" s="20" t="s">
        <v>0</v>
      </c>
      <c r="FTM36" s="20" t="s">
        <v>0</v>
      </c>
      <c r="FTN36" s="20" t="s">
        <v>0</v>
      </c>
      <c r="FTO36" s="20" t="s">
        <v>0</v>
      </c>
      <c r="FTP36" s="20" t="s">
        <v>0</v>
      </c>
      <c r="FTQ36" s="20" t="s">
        <v>0</v>
      </c>
      <c r="FTR36" s="20" t="s">
        <v>0</v>
      </c>
      <c r="FTS36" s="20" t="s">
        <v>0</v>
      </c>
      <c r="FTT36" s="20" t="s">
        <v>0</v>
      </c>
      <c r="FTU36" s="20" t="s">
        <v>0</v>
      </c>
      <c r="FTV36" s="20" t="s">
        <v>0</v>
      </c>
      <c r="FTW36" s="20" t="s">
        <v>0</v>
      </c>
      <c r="FTX36" s="20" t="s">
        <v>0</v>
      </c>
      <c r="FTY36" s="20" t="s">
        <v>0</v>
      </c>
      <c r="FTZ36" s="20" t="s">
        <v>0</v>
      </c>
      <c r="FUA36" s="20" t="s">
        <v>0</v>
      </c>
      <c r="FUB36" s="20" t="s">
        <v>0</v>
      </c>
      <c r="FUC36" s="20" t="s">
        <v>0</v>
      </c>
      <c r="FUD36" s="20" t="s">
        <v>0</v>
      </c>
      <c r="FUE36" s="20" t="s">
        <v>0</v>
      </c>
      <c r="FUF36" s="20" t="s">
        <v>0</v>
      </c>
      <c r="FUG36" s="20" t="s">
        <v>0</v>
      </c>
      <c r="FUH36" s="20" t="s">
        <v>0</v>
      </c>
      <c r="FUI36" s="20" t="s">
        <v>0</v>
      </c>
      <c r="FUJ36" s="20" t="s">
        <v>0</v>
      </c>
      <c r="FUK36" s="20" t="s">
        <v>0</v>
      </c>
      <c r="FUL36" s="20" t="s">
        <v>0</v>
      </c>
      <c r="FUM36" s="20" t="s">
        <v>0</v>
      </c>
      <c r="FUN36" s="20" t="s">
        <v>0</v>
      </c>
      <c r="FUO36" s="20" t="s">
        <v>0</v>
      </c>
      <c r="FUP36" s="20" t="s">
        <v>0</v>
      </c>
      <c r="FUQ36" s="20" t="s">
        <v>0</v>
      </c>
      <c r="FUR36" s="20" t="s">
        <v>0</v>
      </c>
      <c r="FUS36" s="20" t="s">
        <v>0</v>
      </c>
      <c r="FUT36" s="20" t="s">
        <v>0</v>
      </c>
      <c r="FUU36" s="20" t="s">
        <v>0</v>
      </c>
      <c r="FUV36" s="20" t="s">
        <v>0</v>
      </c>
      <c r="FUW36" s="20" t="s">
        <v>0</v>
      </c>
      <c r="FUX36" s="20" t="s">
        <v>0</v>
      </c>
      <c r="FUY36" s="20" t="s">
        <v>0</v>
      </c>
      <c r="FUZ36" s="20" t="s">
        <v>0</v>
      </c>
      <c r="FVA36" s="20" t="s">
        <v>0</v>
      </c>
      <c r="FVB36" s="20" t="s">
        <v>0</v>
      </c>
      <c r="FVC36" s="20" t="s">
        <v>0</v>
      </c>
      <c r="FVD36" s="20" t="s">
        <v>0</v>
      </c>
      <c r="FVE36" s="20" t="s">
        <v>0</v>
      </c>
      <c r="FVF36" s="20" t="s">
        <v>0</v>
      </c>
      <c r="FVG36" s="20" t="s">
        <v>0</v>
      </c>
      <c r="FVH36" s="20" t="s">
        <v>0</v>
      </c>
      <c r="FVI36" s="20" t="s">
        <v>0</v>
      </c>
      <c r="FVJ36" s="20" t="s">
        <v>0</v>
      </c>
      <c r="FVK36" s="20" t="s">
        <v>0</v>
      </c>
      <c r="FVL36" s="20" t="s">
        <v>0</v>
      </c>
      <c r="FVM36" s="20" t="s">
        <v>0</v>
      </c>
      <c r="FVN36" s="20" t="s">
        <v>0</v>
      </c>
      <c r="FVO36" s="20" t="s">
        <v>0</v>
      </c>
      <c r="FVP36" s="20" t="s">
        <v>0</v>
      </c>
      <c r="FVQ36" s="20" t="s">
        <v>0</v>
      </c>
      <c r="FVR36" s="20" t="s">
        <v>0</v>
      </c>
      <c r="FVS36" s="20" t="s">
        <v>0</v>
      </c>
      <c r="FVT36" s="20" t="s">
        <v>0</v>
      </c>
      <c r="FVU36" s="20" t="s">
        <v>0</v>
      </c>
      <c r="FVV36" s="20" t="s">
        <v>0</v>
      </c>
      <c r="FVW36" s="20" t="s">
        <v>0</v>
      </c>
      <c r="FVX36" s="20" t="s">
        <v>0</v>
      </c>
      <c r="FVY36" s="20" t="s">
        <v>0</v>
      </c>
      <c r="FVZ36" s="20" t="s">
        <v>0</v>
      </c>
      <c r="FWA36" s="20" t="s">
        <v>0</v>
      </c>
      <c r="FWB36" s="20" t="s">
        <v>0</v>
      </c>
      <c r="FWC36" s="20" t="s">
        <v>0</v>
      </c>
      <c r="FWD36" s="20" t="s">
        <v>0</v>
      </c>
      <c r="FWE36" s="20" t="s">
        <v>0</v>
      </c>
      <c r="FWF36" s="20" t="s">
        <v>0</v>
      </c>
      <c r="FWG36" s="20" t="s">
        <v>0</v>
      </c>
      <c r="FWH36" s="20" t="s">
        <v>0</v>
      </c>
      <c r="FWI36" s="20" t="s">
        <v>0</v>
      </c>
      <c r="FWJ36" s="20" t="s">
        <v>0</v>
      </c>
      <c r="FWK36" s="20" t="s">
        <v>0</v>
      </c>
      <c r="FWL36" s="20" t="s">
        <v>0</v>
      </c>
      <c r="FWM36" s="20" t="s">
        <v>0</v>
      </c>
      <c r="FWN36" s="20" t="s">
        <v>0</v>
      </c>
      <c r="FWO36" s="20" t="s">
        <v>0</v>
      </c>
      <c r="FWP36" s="20" t="s">
        <v>0</v>
      </c>
      <c r="FWQ36" s="20" t="s">
        <v>0</v>
      </c>
      <c r="FWR36" s="20" t="s">
        <v>0</v>
      </c>
      <c r="FWS36" s="20" t="s">
        <v>0</v>
      </c>
      <c r="FWT36" s="20" t="s">
        <v>0</v>
      </c>
      <c r="FWU36" s="20" t="s">
        <v>0</v>
      </c>
      <c r="FWV36" s="20" t="s">
        <v>0</v>
      </c>
      <c r="FWW36" s="20" t="s">
        <v>0</v>
      </c>
      <c r="FWX36" s="20" t="s">
        <v>0</v>
      </c>
      <c r="FWY36" s="20" t="s">
        <v>0</v>
      </c>
      <c r="FWZ36" s="20" t="s">
        <v>0</v>
      </c>
      <c r="FXA36" s="20" t="s">
        <v>0</v>
      </c>
      <c r="FXB36" s="20" t="s">
        <v>0</v>
      </c>
      <c r="FXC36" s="20" t="s">
        <v>0</v>
      </c>
      <c r="FXD36" s="20" t="s">
        <v>0</v>
      </c>
      <c r="FXE36" s="20" t="s">
        <v>0</v>
      </c>
      <c r="FXF36" s="20" t="s">
        <v>0</v>
      </c>
      <c r="FXG36" s="20" t="s">
        <v>0</v>
      </c>
      <c r="FXH36" s="20" t="s">
        <v>0</v>
      </c>
      <c r="FXI36" s="20" t="s">
        <v>0</v>
      </c>
      <c r="FXJ36" s="20" t="s">
        <v>0</v>
      </c>
      <c r="FXK36" s="20" t="s">
        <v>0</v>
      </c>
      <c r="FXL36" s="20" t="s">
        <v>0</v>
      </c>
      <c r="FXM36" s="20" t="s">
        <v>0</v>
      </c>
      <c r="FXN36" s="20" t="s">
        <v>0</v>
      </c>
      <c r="FXO36" s="20" t="s">
        <v>0</v>
      </c>
      <c r="FXP36" s="20" t="s">
        <v>0</v>
      </c>
      <c r="FXQ36" s="20" t="s">
        <v>0</v>
      </c>
      <c r="FXR36" s="20" t="s">
        <v>0</v>
      </c>
      <c r="FXS36" s="20" t="s">
        <v>0</v>
      </c>
      <c r="FXT36" s="20" t="s">
        <v>0</v>
      </c>
      <c r="FXU36" s="20" t="s">
        <v>0</v>
      </c>
      <c r="FXV36" s="20" t="s">
        <v>0</v>
      </c>
      <c r="FXW36" s="20" t="s">
        <v>0</v>
      </c>
      <c r="FXX36" s="20" t="s">
        <v>0</v>
      </c>
      <c r="FXY36" s="20" t="s">
        <v>0</v>
      </c>
      <c r="FXZ36" s="20" t="s">
        <v>0</v>
      </c>
      <c r="FYA36" s="20" t="s">
        <v>0</v>
      </c>
      <c r="FYB36" s="20" t="s">
        <v>0</v>
      </c>
      <c r="FYC36" s="20" t="s">
        <v>0</v>
      </c>
      <c r="FYD36" s="20" t="s">
        <v>0</v>
      </c>
      <c r="FYE36" s="20" t="s">
        <v>0</v>
      </c>
      <c r="FYF36" s="20" t="s">
        <v>0</v>
      </c>
      <c r="FYG36" s="20" t="s">
        <v>0</v>
      </c>
      <c r="FYH36" s="20" t="s">
        <v>0</v>
      </c>
      <c r="FYI36" s="20" t="s">
        <v>0</v>
      </c>
      <c r="FYJ36" s="20" t="s">
        <v>0</v>
      </c>
      <c r="FYK36" s="20" t="s">
        <v>0</v>
      </c>
      <c r="FYL36" s="20" t="s">
        <v>0</v>
      </c>
      <c r="FYM36" s="20" t="s">
        <v>0</v>
      </c>
      <c r="FYN36" s="20" t="s">
        <v>0</v>
      </c>
      <c r="FYO36" s="20" t="s">
        <v>0</v>
      </c>
      <c r="FYP36" s="20" t="s">
        <v>0</v>
      </c>
      <c r="FYQ36" s="20" t="s">
        <v>0</v>
      </c>
      <c r="FYR36" s="20" t="s">
        <v>0</v>
      </c>
      <c r="FYS36" s="20" t="s">
        <v>0</v>
      </c>
      <c r="FYT36" s="20" t="s">
        <v>0</v>
      </c>
      <c r="FYU36" s="20" t="s">
        <v>0</v>
      </c>
      <c r="FYV36" s="20" t="s">
        <v>0</v>
      </c>
      <c r="FYW36" s="20" t="s">
        <v>0</v>
      </c>
      <c r="FYX36" s="20" t="s">
        <v>0</v>
      </c>
      <c r="FYY36" s="20" t="s">
        <v>0</v>
      </c>
      <c r="FYZ36" s="20" t="s">
        <v>0</v>
      </c>
      <c r="FZA36" s="20" t="s">
        <v>0</v>
      </c>
      <c r="FZB36" s="20" t="s">
        <v>0</v>
      </c>
      <c r="FZC36" s="20" t="s">
        <v>0</v>
      </c>
      <c r="FZD36" s="20" t="s">
        <v>0</v>
      </c>
      <c r="FZE36" s="20" t="s">
        <v>0</v>
      </c>
      <c r="FZF36" s="20" t="s">
        <v>0</v>
      </c>
      <c r="FZG36" s="20" t="s">
        <v>0</v>
      </c>
      <c r="FZH36" s="20" t="s">
        <v>0</v>
      </c>
      <c r="FZI36" s="20" t="s">
        <v>0</v>
      </c>
      <c r="FZJ36" s="20" t="s">
        <v>0</v>
      </c>
      <c r="FZK36" s="20" t="s">
        <v>0</v>
      </c>
      <c r="FZL36" s="20" t="s">
        <v>0</v>
      </c>
      <c r="FZM36" s="20" t="s">
        <v>0</v>
      </c>
      <c r="FZN36" s="20" t="s">
        <v>0</v>
      </c>
      <c r="FZO36" s="20" t="s">
        <v>0</v>
      </c>
      <c r="FZP36" s="20" t="s">
        <v>0</v>
      </c>
      <c r="FZQ36" s="20" t="s">
        <v>0</v>
      </c>
      <c r="FZR36" s="20" t="s">
        <v>0</v>
      </c>
      <c r="FZS36" s="20" t="s">
        <v>0</v>
      </c>
      <c r="FZT36" s="20" t="s">
        <v>0</v>
      </c>
      <c r="FZU36" s="20" t="s">
        <v>0</v>
      </c>
      <c r="FZV36" s="20" t="s">
        <v>0</v>
      </c>
      <c r="FZW36" s="20" t="s">
        <v>0</v>
      </c>
      <c r="FZX36" s="20" t="s">
        <v>0</v>
      </c>
      <c r="FZY36" s="20" t="s">
        <v>0</v>
      </c>
      <c r="FZZ36" s="20" t="s">
        <v>0</v>
      </c>
      <c r="GAA36" s="20" t="s">
        <v>0</v>
      </c>
      <c r="GAB36" s="20" t="s">
        <v>0</v>
      </c>
      <c r="GAC36" s="20" t="s">
        <v>0</v>
      </c>
      <c r="GAD36" s="20" t="s">
        <v>0</v>
      </c>
      <c r="GAE36" s="20" t="s">
        <v>0</v>
      </c>
      <c r="GAF36" s="20" t="s">
        <v>0</v>
      </c>
      <c r="GAG36" s="20" t="s">
        <v>0</v>
      </c>
      <c r="GAH36" s="20" t="s">
        <v>0</v>
      </c>
      <c r="GAI36" s="20" t="s">
        <v>0</v>
      </c>
      <c r="GAJ36" s="20" t="s">
        <v>0</v>
      </c>
      <c r="GAK36" s="20" t="s">
        <v>0</v>
      </c>
      <c r="GAL36" s="20" t="s">
        <v>0</v>
      </c>
      <c r="GAM36" s="20" t="s">
        <v>0</v>
      </c>
      <c r="GAN36" s="20" t="s">
        <v>0</v>
      </c>
      <c r="GAO36" s="20" t="s">
        <v>0</v>
      </c>
      <c r="GAP36" s="20" t="s">
        <v>0</v>
      </c>
      <c r="GAQ36" s="20" t="s">
        <v>0</v>
      </c>
      <c r="GAR36" s="20" t="s">
        <v>0</v>
      </c>
      <c r="GAS36" s="20" t="s">
        <v>0</v>
      </c>
      <c r="GAT36" s="20" t="s">
        <v>0</v>
      </c>
      <c r="GAU36" s="20" t="s">
        <v>0</v>
      </c>
      <c r="GAV36" s="20" t="s">
        <v>0</v>
      </c>
      <c r="GAW36" s="20" t="s">
        <v>0</v>
      </c>
      <c r="GAX36" s="20" t="s">
        <v>0</v>
      </c>
      <c r="GAY36" s="20" t="s">
        <v>0</v>
      </c>
      <c r="GAZ36" s="20" t="s">
        <v>0</v>
      </c>
      <c r="GBA36" s="20" t="s">
        <v>0</v>
      </c>
      <c r="GBB36" s="20" t="s">
        <v>0</v>
      </c>
      <c r="GBC36" s="20" t="s">
        <v>0</v>
      </c>
      <c r="GBD36" s="20" t="s">
        <v>0</v>
      </c>
      <c r="GBE36" s="20" t="s">
        <v>0</v>
      </c>
      <c r="GBF36" s="20" t="s">
        <v>0</v>
      </c>
      <c r="GBG36" s="20" t="s">
        <v>0</v>
      </c>
      <c r="GBH36" s="20" t="s">
        <v>0</v>
      </c>
      <c r="GBI36" s="20" t="s">
        <v>0</v>
      </c>
      <c r="GBJ36" s="20" t="s">
        <v>0</v>
      </c>
      <c r="GBK36" s="20" t="s">
        <v>0</v>
      </c>
      <c r="GBL36" s="20" t="s">
        <v>0</v>
      </c>
      <c r="GBM36" s="20" t="s">
        <v>0</v>
      </c>
      <c r="GBN36" s="20" t="s">
        <v>0</v>
      </c>
      <c r="GBO36" s="20" t="s">
        <v>0</v>
      </c>
      <c r="GBP36" s="20" t="s">
        <v>0</v>
      </c>
      <c r="GBQ36" s="20" t="s">
        <v>0</v>
      </c>
      <c r="GBR36" s="20" t="s">
        <v>0</v>
      </c>
      <c r="GBS36" s="20" t="s">
        <v>0</v>
      </c>
      <c r="GBT36" s="20" t="s">
        <v>0</v>
      </c>
      <c r="GBU36" s="20" t="s">
        <v>0</v>
      </c>
      <c r="GBV36" s="20" t="s">
        <v>0</v>
      </c>
      <c r="GBW36" s="20" t="s">
        <v>0</v>
      </c>
      <c r="GBX36" s="20" t="s">
        <v>0</v>
      </c>
      <c r="GBY36" s="20" t="s">
        <v>0</v>
      </c>
      <c r="GBZ36" s="20" t="s">
        <v>0</v>
      </c>
      <c r="GCA36" s="20" t="s">
        <v>0</v>
      </c>
      <c r="GCB36" s="20" t="s">
        <v>0</v>
      </c>
      <c r="GCC36" s="20" t="s">
        <v>0</v>
      </c>
      <c r="GCD36" s="20" t="s">
        <v>0</v>
      </c>
      <c r="GCE36" s="20" t="s">
        <v>0</v>
      </c>
      <c r="GCF36" s="20" t="s">
        <v>0</v>
      </c>
      <c r="GCG36" s="20" t="s">
        <v>0</v>
      </c>
      <c r="GCH36" s="20" t="s">
        <v>0</v>
      </c>
      <c r="GCI36" s="20" t="s">
        <v>0</v>
      </c>
      <c r="GCJ36" s="20" t="s">
        <v>0</v>
      </c>
      <c r="GCK36" s="20" t="s">
        <v>0</v>
      </c>
      <c r="GCL36" s="20" t="s">
        <v>0</v>
      </c>
      <c r="GCM36" s="20" t="s">
        <v>0</v>
      </c>
      <c r="GCN36" s="20" t="s">
        <v>0</v>
      </c>
      <c r="GCO36" s="20" t="s">
        <v>0</v>
      </c>
      <c r="GCP36" s="20" t="s">
        <v>0</v>
      </c>
      <c r="GCQ36" s="20" t="s">
        <v>0</v>
      </c>
      <c r="GCR36" s="20" t="s">
        <v>0</v>
      </c>
      <c r="GCS36" s="20" t="s">
        <v>0</v>
      </c>
      <c r="GCT36" s="20" t="s">
        <v>0</v>
      </c>
      <c r="GCU36" s="20" t="s">
        <v>0</v>
      </c>
      <c r="GCV36" s="20" t="s">
        <v>0</v>
      </c>
      <c r="GCW36" s="20" t="s">
        <v>0</v>
      </c>
      <c r="GCX36" s="20" t="s">
        <v>0</v>
      </c>
      <c r="GCY36" s="20" t="s">
        <v>0</v>
      </c>
      <c r="GCZ36" s="20" t="s">
        <v>0</v>
      </c>
      <c r="GDA36" s="20" t="s">
        <v>0</v>
      </c>
      <c r="GDB36" s="20" t="s">
        <v>0</v>
      </c>
      <c r="GDC36" s="20" t="s">
        <v>0</v>
      </c>
      <c r="GDD36" s="20" t="s">
        <v>0</v>
      </c>
      <c r="GDE36" s="20" t="s">
        <v>0</v>
      </c>
      <c r="GDF36" s="20" t="s">
        <v>0</v>
      </c>
      <c r="GDG36" s="20" t="s">
        <v>0</v>
      </c>
      <c r="GDH36" s="20" t="s">
        <v>0</v>
      </c>
      <c r="GDI36" s="20" t="s">
        <v>0</v>
      </c>
      <c r="GDJ36" s="20" t="s">
        <v>0</v>
      </c>
      <c r="GDK36" s="20" t="s">
        <v>0</v>
      </c>
      <c r="GDL36" s="20" t="s">
        <v>0</v>
      </c>
      <c r="GDM36" s="20" t="s">
        <v>0</v>
      </c>
      <c r="GDN36" s="20" t="s">
        <v>0</v>
      </c>
      <c r="GDO36" s="20" t="s">
        <v>0</v>
      </c>
      <c r="GDP36" s="20" t="s">
        <v>0</v>
      </c>
      <c r="GDQ36" s="20" t="s">
        <v>0</v>
      </c>
      <c r="GDR36" s="20" t="s">
        <v>0</v>
      </c>
      <c r="GDS36" s="20" t="s">
        <v>0</v>
      </c>
      <c r="GDT36" s="20" t="s">
        <v>0</v>
      </c>
      <c r="GDU36" s="20" t="s">
        <v>0</v>
      </c>
      <c r="GDV36" s="20" t="s">
        <v>0</v>
      </c>
      <c r="GDW36" s="20" t="s">
        <v>0</v>
      </c>
      <c r="GDX36" s="20" t="s">
        <v>0</v>
      </c>
      <c r="GDY36" s="20" t="s">
        <v>0</v>
      </c>
      <c r="GDZ36" s="20" t="s">
        <v>0</v>
      </c>
      <c r="GEA36" s="20" t="s">
        <v>0</v>
      </c>
      <c r="GEB36" s="20" t="s">
        <v>0</v>
      </c>
      <c r="GEC36" s="20" t="s">
        <v>0</v>
      </c>
      <c r="GED36" s="20" t="s">
        <v>0</v>
      </c>
      <c r="GEE36" s="20" t="s">
        <v>0</v>
      </c>
      <c r="GEF36" s="20" t="s">
        <v>0</v>
      </c>
      <c r="GEG36" s="20" t="s">
        <v>0</v>
      </c>
      <c r="GEH36" s="20" t="s">
        <v>0</v>
      </c>
      <c r="GEI36" s="20" t="s">
        <v>0</v>
      </c>
      <c r="GEJ36" s="20" t="s">
        <v>0</v>
      </c>
      <c r="GEK36" s="20" t="s">
        <v>0</v>
      </c>
      <c r="GEL36" s="20" t="s">
        <v>0</v>
      </c>
      <c r="GEM36" s="20" t="s">
        <v>0</v>
      </c>
      <c r="GEN36" s="20" t="s">
        <v>0</v>
      </c>
      <c r="GEO36" s="20" t="s">
        <v>0</v>
      </c>
      <c r="GEP36" s="20" t="s">
        <v>0</v>
      </c>
      <c r="GEQ36" s="20" t="s">
        <v>0</v>
      </c>
      <c r="GER36" s="20" t="s">
        <v>0</v>
      </c>
      <c r="GES36" s="20" t="s">
        <v>0</v>
      </c>
      <c r="GET36" s="20" t="s">
        <v>0</v>
      </c>
      <c r="GEU36" s="20" t="s">
        <v>0</v>
      </c>
      <c r="GEV36" s="20" t="s">
        <v>0</v>
      </c>
      <c r="GEW36" s="20" t="s">
        <v>0</v>
      </c>
      <c r="GEX36" s="20" t="s">
        <v>0</v>
      </c>
      <c r="GEY36" s="20" t="s">
        <v>0</v>
      </c>
      <c r="GEZ36" s="20" t="s">
        <v>0</v>
      </c>
      <c r="GFA36" s="20" t="s">
        <v>0</v>
      </c>
      <c r="GFB36" s="20" t="s">
        <v>0</v>
      </c>
      <c r="GFC36" s="20" t="s">
        <v>0</v>
      </c>
      <c r="GFD36" s="20" t="s">
        <v>0</v>
      </c>
      <c r="GFE36" s="20" t="s">
        <v>0</v>
      </c>
      <c r="GFF36" s="20" t="s">
        <v>0</v>
      </c>
      <c r="GFG36" s="20" t="s">
        <v>0</v>
      </c>
      <c r="GFH36" s="20" t="s">
        <v>0</v>
      </c>
      <c r="GFI36" s="20" t="s">
        <v>0</v>
      </c>
      <c r="GFJ36" s="20" t="s">
        <v>0</v>
      </c>
      <c r="GFK36" s="20" t="s">
        <v>0</v>
      </c>
      <c r="GFL36" s="20" t="s">
        <v>0</v>
      </c>
      <c r="GFM36" s="20" t="s">
        <v>0</v>
      </c>
      <c r="GFN36" s="20" t="s">
        <v>0</v>
      </c>
      <c r="GFO36" s="20" t="s">
        <v>0</v>
      </c>
      <c r="GFP36" s="20" t="s">
        <v>0</v>
      </c>
      <c r="GFQ36" s="20" t="s">
        <v>0</v>
      </c>
      <c r="GFR36" s="20" t="s">
        <v>0</v>
      </c>
      <c r="GFS36" s="20" t="s">
        <v>0</v>
      </c>
      <c r="GFT36" s="20" t="s">
        <v>0</v>
      </c>
      <c r="GFU36" s="20" t="s">
        <v>0</v>
      </c>
      <c r="GFV36" s="20" t="s">
        <v>0</v>
      </c>
      <c r="GFW36" s="20" t="s">
        <v>0</v>
      </c>
      <c r="GFX36" s="20" t="s">
        <v>0</v>
      </c>
      <c r="GFY36" s="20" t="s">
        <v>0</v>
      </c>
      <c r="GFZ36" s="20" t="s">
        <v>0</v>
      </c>
      <c r="GGA36" s="20" t="s">
        <v>0</v>
      </c>
      <c r="GGB36" s="20" t="s">
        <v>0</v>
      </c>
      <c r="GGC36" s="20" t="s">
        <v>0</v>
      </c>
      <c r="GGD36" s="20" t="s">
        <v>0</v>
      </c>
      <c r="GGE36" s="20" t="s">
        <v>0</v>
      </c>
      <c r="GGF36" s="20" t="s">
        <v>0</v>
      </c>
      <c r="GGG36" s="20" t="s">
        <v>0</v>
      </c>
      <c r="GGH36" s="20" t="s">
        <v>0</v>
      </c>
      <c r="GGI36" s="20" t="s">
        <v>0</v>
      </c>
      <c r="GGJ36" s="20" t="s">
        <v>0</v>
      </c>
      <c r="GGK36" s="20" t="s">
        <v>0</v>
      </c>
      <c r="GGL36" s="20" t="s">
        <v>0</v>
      </c>
      <c r="GGM36" s="20" t="s">
        <v>0</v>
      </c>
      <c r="GGN36" s="20" t="s">
        <v>0</v>
      </c>
      <c r="GGO36" s="20" t="s">
        <v>0</v>
      </c>
      <c r="GGP36" s="20" t="s">
        <v>0</v>
      </c>
      <c r="GGQ36" s="20" t="s">
        <v>0</v>
      </c>
      <c r="GGR36" s="20" t="s">
        <v>0</v>
      </c>
      <c r="GGS36" s="20" t="s">
        <v>0</v>
      </c>
      <c r="GGT36" s="20" t="s">
        <v>0</v>
      </c>
      <c r="GGU36" s="20" t="s">
        <v>0</v>
      </c>
      <c r="GGV36" s="20" t="s">
        <v>0</v>
      </c>
      <c r="GGW36" s="20" t="s">
        <v>0</v>
      </c>
      <c r="GGX36" s="20" t="s">
        <v>0</v>
      </c>
      <c r="GGY36" s="20" t="s">
        <v>0</v>
      </c>
      <c r="GGZ36" s="20" t="s">
        <v>0</v>
      </c>
      <c r="GHA36" s="20" t="s">
        <v>0</v>
      </c>
      <c r="GHB36" s="20" t="s">
        <v>0</v>
      </c>
      <c r="GHC36" s="20" t="s">
        <v>0</v>
      </c>
      <c r="GHD36" s="20" t="s">
        <v>0</v>
      </c>
      <c r="GHE36" s="20" t="s">
        <v>0</v>
      </c>
      <c r="GHF36" s="20" t="s">
        <v>0</v>
      </c>
      <c r="GHG36" s="20" t="s">
        <v>0</v>
      </c>
      <c r="GHH36" s="20" t="s">
        <v>0</v>
      </c>
      <c r="GHI36" s="20" t="s">
        <v>0</v>
      </c>
      <c r="GHJ36" s="20" t="s">
        <v>0</v>
      </c>
      <c r="GHK36" s="20" t="s">
        <v>0</v>
      </c>
      <c r="GHL36" s="20" t="s">
        <v>0</v>
      </c>
      <c r="GHM36" s="20" t="s">
        <v>0</v>
      </c>
      <c r="GHN36" s="20" t="s">
        <v>0</v>
      </c>
      <c r="GHO36" s="20" t="s">
        <v>0</v>
      </c>
      <c r="GHP36" s="20" t="s">
        <v>0</v>
      </c>
      <c r="GHQ36" s="20" t="s">
        <v>0</v>
      </c>
      <c r="GHR36" s="20" t="s">
        <v>0</v>
      </c>
      <c r="GHS36" s="20" t="s">
        <v>0</v>
      </c>
      <c r="GHT36" s="20" t="s">
        <v>0</v>
      </c>
      <c r="GHU36" s="20" t="s">
        <v>0</v>
      </c>
      <c r="GHV36" s="20" t="s">
        <v>0</v>
      </c>
      <c r="GHW36" s="20" t="s">
        <v>0</v>
      </c>
      <c r="GHX36" s="20" t="s">
        <v>0</v>
      </c>
      <c r="GHY36" s="20" t="s">
        <v>0</v>
      </c>
      <c r="GHZ36" s="20" t="s">
        <v>0</v>
      </c>
      <c r="GIA36" s="20" t="s">
        <v>0</v>
      </c>
      <c r="GIB36" s="20" t="s">
        <v>0</v>
      </c>
      <c r="GIC36" s="20" t="s">
        <v>0</v>
      </c>
      <c r="GID36" s="20" t="s">
        <v>0</v>
      </c>
      <c r="GIE36" s="20" t="s">
        <v>0</v>
      </c>
      <c r="GIF36" s="20" t="s">
        <v>0</v>
      </c>
      <c r="GIG36" s="20" t="s">
        <v>0</v>
      </c>
      <c r="GIH36" s="20" t="s">
        <v>0</v>
      </c>
      <c r="GII36" s="20" t="s">
        <v>0</v>
      </c>
      <c r="GIJ36" s="20" t="s">
        <v>0</v>
      </c>
      <c r="GIK36" s="20" t="s">
        <v>0</v>
      </c>
      <c r="GIL36" s="20" t="s">
        <v>0</v>
      </c>
      <c r="GIM36" s="20" t="s">
        <v>0</v>
      </c>
      <c r="GIN36" s="20" t="s">
        <v>0</v>
      </c>
      <c r="GIO36" s="20" t="s">
        <v>0</v>
      </c>
      <c r="GIP36" s="20" t="s">
        <v>0</v>
      </c>
      <c r="GIQ36" s="20" t="s">
        <v>0</v>
      </c>
      <c r="GIR36" s="20" t="s">
        <v>0</v>
      </c>
      <c r="GIS36" s="20" t="s">
        <v>0</v>
      </c>
      <c r="GIT36" s="20" t="s">
        <v>0</v>
      </c>
      <c r="GIU36" s="20" t="s">
        <v>0</v>
      </c>
      <c r="GIV36" s="20" t="s">
        <v>0</v>
      </c>
      <c r="GIW36" s="20" t="s">
        <v>0</v>
      </c>
      <c r="GIX36" s="20" t="s">
        <v>0</v>
      </c>
      <c r="GIY36" s="20" t="s">
        <v>0</v>
      </c>
      <c r="GIZ36" s="20" t="s">
        <v>0</v>
      </c>
      <c r="GJA36" s="20" t="s">
        <v>0</v>
      </c>
      <c r="GJB36" s="20" t="s">
        <v>0</v>
      </c>
      <c r="GJC36" s="20" t="s">
        <v>0</v>
      </c>
      <c r="GJD36" s="20" t="s">
        <v>0</v>
      </c>
      <c r="GJE36" s="20" t="s">
        <v>0</v>
      </c>
      <c r="GJF36" s="20" t="s">
        <v>0</v>
      </c>
      <c r="GJG36" s="20" t="s">
        <v>0</v>
      </c>
      <c r="GJH36" s="20" t="s">
        <v>0</v>
      </c>
      <c r="GJI36" s="20" t="s">
        <v>0</v>
      </c>
      <c r="GJJ36" s="20" t="s">
        <v>0</v>
      </c>
      <c r="GJK36" s="20" t="s">
        <v>0</v>
      </c>
      <c r="GJL36" s="20" t="s">
        <v>0</v>
      </c>
      <c r="GJM36" s="20" t="s">
        <v>0</v>
      </c>
      <c r="GJN36" s="20" t="s">
        <v>0</v>
      </c>
      <c r="GJO36" s="20" t="s">
        <v>0</v>
      </c>
      <c r="GJP36" s="20" t="s">
        <v>0</v>
      </c>
      <c r="GJQ36" s="20" t="s">
        <v>0</v>
      </c>
      <c r="GJR36" s="20" t="s">
        <v>0</v>
      </c>
      <c r="GJS36" s="20" t="s">
        <v>0</v>
      </c>
      <c r="GJT36" s="20" t="s">
        <v>0</v>
      </c>
      <c r="GJU36" s="20" t="s">
        <v>0</v>
      </c>
      <c r="GJV36" s="20" t="s">
        <v>0</v>
      </c>
      <c r="GJW36" s="20" t="s">
        <v>0</v>
      </c>
      <c r="GJX36" s="20" t="s">
        <v>0</v>
      </c>
      <c r="GJY36" s="20" t="s">
        <v>0</v>
      </c>
      <c r="GJZ36" s="20" t="s">
        <v>0</v>
      </c>
      <c r="GKA36" s="20" t="s">
        <v>0</v>
      </c>
      <c r="GKB36" s="20" t="s">
        <v>0</v>
      </c>
      <c r="GKC36" s="20" t="s">
        <v>0</v>
      </c>
      <c r="GKD36" s="20" t="s">
        <v>0</v>
      </c>
      <c r="GKE36" s="20" t="s">
        <v>0</v>
      </c>
      <c r="GKF36" s="20" t="s">
        <v>0</v>
      </c>
      <c r="GKG36" s="20" t="s">
        <v>0</v>
      </c>
      <c r="GKH36" s="20" t="s">
        <v>0</v>
      </c>
      <c r="GKI36" s="20" t="s">
        <v>0</v>
      </c>
      <c r="GKJ36" s="20" t="s">
        <v>0</v>
      </c>
      <c r="GKK36" s="20" t="s">
        <v>0</v>
      </c>
      <c r="GKL36" s="20" t="s">
        <v>0</v>
      </c>
      <c r="GKM36" s="20" t="s">
        <v>0</v>
      </c>
      <c r="GKN36" s="20" t="s">
        <v>0</v>
      </c>
      <c r="GKO36" s="20" t="s">
        <v>0</v>
      </c>
      <c r="GKP36" s="20" t="s">
        <v>0</v>
      </c>
      <c r="GKQ36" s="20" t="s">
        <v>0</v>
      </c>
      <c r="GKR36" s="20" t="s">
        <v>0</v>
      </c>
      <c r="GKS36" s="20" t="s">
        <v>0</v>
      </c>
      <c r="GKT36" s="20" t="s">
        <v>0</v>
      </c>
      <c r="GKU36" s="20" t="s">
        <v>0</v>
      </c>
      <c r="GKV36" s="20" t="s">
        <v>0</v>
      </c>
      <c r="GKW36" s="20" t="s">
        <v>0</v>
      </c>
      <c r="GKX36" s="20" t="s">
        <v>0</v>
      </c>
      <c r="GKY36" s="20" t="s">
        <v>0</v>
      </c>
      <c r="GKZ36" s="20" t="s">
        <v>0</v>
      </c>
      <c r="GLA36" s="20" t="s">
        <v>0</v>
      </c>
      <c r="GLB36" s="20" t="s">
        <v>0</v>
      </c>
      <c r="GLC36" s="20" t="s">
        <v>0</v>
      </c>
      <c r="GLD36" s="20" t="s">
        <v>0</v>
      </c>
      <c r="GLE36" s="20" t="s">
        <v>0</v>
      </c>
      <c r="GLF36" s="20" t="s">
        <v>0</v>
      </c>
      <c r="GLG36" s="20" t="s">
        <v>0</v>
      </c>
      <c r="GLH36" s="20" t="s">
        <v>0</v>
      </c>
      <c r="GLI36" s="20" t="s">
        <v>0</v>
      </c>
      <c r="GLJ36" s="20" t="s">
        <v>0</v>
      </c>
      <c r="GLK36" s="20" t="s">
        <v>0</v>
      </c>
      <c r="GLL36" s="20" t="s">
        <v>0</v>
      </c>
      <c r="GLM36" s="20" t="s">
        <v>0</v>
      </c>
      <c r="GLN36" s="20" t="s">
        <v>0</v>
      </c>
      <c r="GLO36" s="20" t="s">
        <v>0</v>
      </c>
      <c r="GLP36" s="20" t="s">
        <v>0</v>
      </c>
      <c r="GLQ36" s="20" t="s">
        <v>0</v>
      </c>
      <c r="GLR36" s="20" t="s">
        <v>0</v>
      </c>
      <c r="GLS36" s="20" t="s">
        <v>0</v>
      </c>
      <c r="GLT36" s="20" t="s">
        <v>0</v>
      </c>
      <c r="GLU36" s="20" t="s">
        <v>0</v>
      </c>
      <c r="GLV36" s="20" t="s">
        <v>0</v>
      </c>
      <c r="GLW36" s="20" t="s">
        <v>0</v>
      </c>
      <c r="GLX36" s="20" t="s">
        <v>0</v>
      </c>
      <c r="GLY36" s="20" t="s">
        <v>0</v>
      </c>
      <c r="GLZ36" s="20" t="s">
        <v>0</v>
      </c>
      <c r="GMA36" s="20" t="s">
        <v>0</v>
      </c>
      <c r="GMB36" s="20" t="s">
        <v>0</v>
      </c>
      <c r="GMC36" s="20" t="s">
        <v>0</v>
      </c>
      <c r="GMD36" s="20" t="s">
        <v>0</v>
      </c>
      <c r="GME36" s="20" t="s">
        <v>0</v>
      </c>
      <c r="GMF36" s="20" t="s">
        <v>0</v>
      </c>
      <c r="GMG36" s="20" t="s">
        <v>0</v>
      </c>
      <c r="GMH36" s="20" t="s">
        <v>0</v>
      </c>
      <c r="GMI36" s="20" t="s">
        <v>0</v>
      </c>
      <c r="GMJ36" s="20" t="s">
        <v>0</v>
      </c>
      <c r="GMK36" s="20" t="s">
        <v>0</v>
      </c>
      <c r="GML36" s="20" t="s">
        <v>0</v>
      </c>
      <c r="GMM36" s="20" t="s">
        <v>0</v>
      </c>
      <c r="GMN36" s="20" t="s">
        <v>0</v>
      </c>
      <c r="GMO36" s="20" t="s">
        <v>0</v>
      </c>
      <c r="GMP36" s="20" t="s">
        <v>0</v>
      </c>
      <c r="GMQ36" s="20" t="s">
        <v>0</v>
      </c>
      <c r="GMR36" s="20" t="s">
        <v>0</v>
      </c>
      <c r="GMS36" s="20" t="s">
        <v>0</v>
      </c>
      <c r="GMT36" s="20" t="s">
        <v>0</v>
      </c>
      <c r="GMU36" s="20" t="s">
        <v>0</v>
      </c>
      <c r="GMV36" s="20" t="s">
        <v>0</v>
      </c>
      <c r="GMW36" s="20" t="s">
        <v>0</v>
      </c>
      <c r="GMX36" s="20" t="s">
        <v>0</v>
      </c>
      <c r="GMY36" s="20" t="s">
        <v>0</v>
      </c>
      <c r="GMZ36" s="20" t="s">
        <v>0</v>
      </c>
      <c r="GNA36" s="20" t="s">
        <v>0</v>
      </c>
      <c r="GNB36" s="20" t="s">
        <v>0</v>
      </c>
      <c r="GNC36" s="20" t="s">
        <v>0</v>
      </c>
      <c r="GND36" s="20" t="s">
        <v>0</v>
      </c>
      <c r="GNE36" s="20" t="s">
        <v>0</v>
      </c>
      <c r="GNF36" s="20" t="s">
        <v>0</v>
      </c>
      <c r="GNG36" s="20" t="s">
        <v>0</v>
      </c>
      <c r="GNH36" s="20" t="s">
        <v>0</v>
      </c>
      <c r="GNI36" s="20" t="s">
        <v>0</v>
      </c>
      <c r="GNJ36" s="20" t="s">
        <v>0</v>
      </c>
      <c r="GNK36" s="20" t="s">
        <v>0</v>
      </c>
      <c r="GNL36" s="20" t="s">
        <v>0</v>
      </c>
      <c r="GNM36" s="20" t="s">
        <v>0</v>
      </c>
      <c r="GNN36" s="20" t="s">
        <v>0</v>
      </c>
      <c r="GNO36" s="20" t="s">
        <v>0</v>
      </c>
      <c r="GNP36" s="20" t="s">
        <v>0</v>
      </c>
      <c r="GNQ36" s="20" t="s">
        <v>0</v>
      </c>
      <c r="GNR36" s="20" t="s">
        <v>0</v>
      </c>
      <c r="GNS36" s="20" t="s">
        <v>0</v>
      </c>
      <c r="GNT36" s="20" t="s">
        <v>0</v>
      </c>
      <c r="GNU36" s="20" t="s">
        <v>0</v>
      </c>
      <c r="GNV36" s="20" t="s">
        <v>0</v>
      </c>
      <c r="GNW36" s="20" t="s">
        <v>0</v>
      </c>
      <c r="GNX36" s="20" t="s">
        <v>0</v>
      </c>
      <c r="GNY36" s="20" t="s">
        <v>0</v>
      </c>
      <c r="GNZ36" s="20" t="s">
        <v>0</v>
      </c>
      <c r="GOA36" s="20" t="s">
        <v>0</v>
      </c>
      <c r="GOB36" s="20" t="s">
        <v>0</v>
      </c>
      <c r="GOC36" s="20" t="s">
        <v>0</v>
      </c>
      <c r="GOD36" s="20" t="s">
        <v>0</v>
      </c>
      <c r="GOE36" s="20" t="s">
        <v>0</v>
      </c>
      <c r="GOF36" s="20" t="s">
        <v>0</v>
      </c>
      <c r="GOG36" s="20" t="s">
        <v>0</v>
      </c>
      <c r="GOH36" s="20" t="s">
        <v>0</v>
      </c>
      <c r="GOI36" s="20" t="s">
        <v>0</v>
      </c>
      <c r="GOJ36" s="20" t="s">
        <v>0</v>
      </c>
      <c r="GOK36" s="20" t="s">
        <v>0</v>
      </c>
      <c r="GOL36" s="20" t="s">
        <v>0</v>
      </c>
      <c r="GOM36" s="20" t="s">
        <v>0</v>
      </c>
      <c r="GON36" s="20" t="s">
        <v>0</v>
      </c>
      <c r="GOO36" s="20" t="s">
        <v>0</v>
      </c>
      <c r="GOP36" s="20" t="s">
        <v>0</v>
      </c>
      <c r="GOQ36" s="20" t="s">
        <v>0</v>
      </c>
      <c r="GOR36" s="20" t="s">
        <v>0</v>
      </c>
      <c r="GOS36" s="20" t="s">
        <v>0</v>
      </c>
      <c r="GOT36" s="20" t="s">
        <v>0</v>
      </c>
      <c r="GOU36" s="20" t="s">
        <v>0</v>
      </c>
      <c r="GOV36" s="20" t="s">
        <v>0</v>
      </c>
      <c r="GOW36" s="20" t="s">
        <v>0</v>
      </c>
      <c r="GOX36" s="20" t="s">
        <v>0</v>
      </c>
      <c r="GOY36" s="20" t="s">
        <v>0</v>
      </c>
      <c r="GOZ36" s="20" t="s">
        <v>0</v>
      </c>
      <c r="GPA36" s="20" t="s">
        <v>0</v>
      </c>
      <c r="GPB36" s="20" t="s">
        <v>0</v>
      </c>
      <c r="GPC36" s="20" t="s">
        <v>0</v>
      </c>
      <c r="GPD36" s="20" t="s">
        <v>0</v>
      </c>
      <c r="GPE36" s="20" t="s">
        <v>0</v>
      </c>
      <c r="GPF36" s="20" t="s">
        <v>0</v>
      </c>
      <c r="GPG36" s="20" t="s">
        <v>0</v>
      </c>
      <c r="GPH36" s="20" t="s">
        <v>0</v>
      </c>
      <c r="GPI36" s="20" t="s">
        <v>0</v>
      </c>
      <c r="GPJ36" s="20" t="s">
        <v>0</v>
      </c>
      <c r="GPK36" s="20" t="s">
        <v>0</v>
      </c>
      <c r="GPL36" s="20" t="s">
        <v>0</v>
      </c>
      <c r="GPM36" s="20" t="s">
        <v>0</v>
      </c>
      <c r="GPN36" s="20" t="s">
        <v>0</v>
      </c>
      <c r="GPO36" s="20" t="s">
        <v>0</v>
      </c>
      <c r="GPP36" s="20" t="s">
        <v>0</v>
      </c>
      <c r="GPQ36" s="20" t="s">
        <v>0</v>
      </c>
      <c r="GPR36" s="20" t="s">
        <v>0</v>
      </c>
      <c r="GPS36" s="20" t="s">
        <v>0</v>
      </c>
      <c r="GPT36" s="20" t="s">
        <v>0</v>
      </c>
      <c r="GPU36" s="20" t="s">
        <v>0</v>
      </c>
      <c r="GPV36" s="20" t="s">
        <v>0</v>
      </c>
      <c r="GPW36" s="20" t="s">
        <v>0</v>
      </c>
      <c r="GPX36" s="20" t="s">
        <v>0</v>
      </c>
      <c r="GPY36" s="20" t="s">
        <v>0</v>
      </c>
      <c r="GPZ36" s="20" t="s">
        <v>0</v>
      </c>
      <c r="GQA36" s="20" t="s">
        <v>0</v>
      </c>
      <c r="GQB36" s="20" t="s">
        <v>0</v>
      </c>
      <c r="GQC36" s="20" t="s">
        <v>0</v>
      </c>
      <c r="GQD36" s="20" t="s">
        <v>0</v>
      </c>
      <c r="GQE36" s="20" t="s">
        <v>0</v>
      </c>
      <c r="GQF36" s="20" t="s">
        <v>0</v>
      </c>
      <c r="GQG36" s="20" t="s">
        <v>0</v>
      </c>
      <c r="GQH36" s="20" t="s">
        <v>0</v>
      </c>
      <c r="GQI36" s="20" t="s">
        <v>0</v>
      </c>
      <c r="GQJ36" s="20" t="s">
        <v>0</v>
      </c>
      <c r="GQK36" s="20" t="s">
        <v>0</v>
      </c>
      <c r="GQL36" s="20" t="s">
        <v>0</v>
      </c>
      <c r="GQM36" s="20" t="s">
        <v>0</v>
      </c>
      <c r="GQN36" s="20" t="s">
        <v>0</v>
      </c>
      <c r="GQO36" s="20" t="s">
        <v>0</v>
      </c>
      <c r="GQP36" s="20" t="s">
        <v>0</v>
      </c>
      <c r="GQQ36" s="20" t="s">
        <v>0</v>
      </c>
      <c r="GQR36" s="20" t="s">
        <v>0</v>
      </c>
      <c r="GQS36" s="20" t="s">
        <v>0</v>
      </c>
      <c r="GQT36" s="20" t="s">
        <v>0</v>
      </c>
      <c r="GQU36" s="20" t="s">
        <v>0</v>
      </c>
      <c r="GQV36" s="20" t="s">
        <v>0</v>
      </c>
      <c r="GQW36" s="20" t="s">
        <v>0</v>
      </c>
      <c r="GQX36" s="20" t="s">
        <v>0</v>
      </c>
      <c r="GQY36" s="20" t="s">
        <v>0</v>
      </c>
      <c r="GQZ36" s="20" t="s">
        <v>0</v>
      </c>
      <c r="GRA36" s="20" t="s">
        <v>0</v>
      </c>
      <c r="GRB36" s="20" t="s">
        <v>0</v>
      </c>
      <c r="GRC36" s="20" t="s">
        <v>0</v>
      </c>
      <c r="GRD36" s="20" t="s">
        <v>0</v>
      </c>
      <c r="GRE36" s="20" t="s">
        <v>0</v>
      </c>
      <c r="GRF36" s="20" t="s">
        <v>0</v>
      </c>
      <c r="GRG36" s="20" t="s">
        <v>0</v>
      </c>
      <c r="GRH36" s="20" t="s">
        <v>0</v>
      </c>
      <c r="GRI36" s="20" t="s">
        <v>0</v>
      </c>
      <c r="GRJ36" s="20" t="s">
        <v>0</v>
      </c>
      <c r="GRK36" s="20" t="s">
        <v>0</v>
      </c>
      <c r="GRL36" s="20" t="s">
        <v>0</v>
      </c>
      <c r="GRM36" s="20" t="s">
        <v>0</v>
      </c>
      <c r="GRN36" s="20" t="s">
        <v>0</v>
      </c>
      <c r="GRO36" s="20" t="s">
        <v>0</v>
      </c>
      <c r="GRP36" s="20" t="s">
        <v>0</v>
      </c>
      <c r="GRQ36" s="20" t="s">
        <v>0</v>
      </c>
      <c r="GRR36" s="20" t="s">
        <v>0</v>
      </c>
      <c r="GRS36" s="20" t="s">
        <v>0</v>
      </c>
      <c r="GRT36" s="20" t="s">
        <v>0</v>
      </c>
      <c r="GRU36" s="20" t="s">
        <v>0</v>
      </c>
      <c r="GRV36" s="20" t="s">
        <v>0</v>
      </c>
      <c r="GRW36" s="20" t="s">
        <v>0</v>
      </c>
      <c r="GRX36" s="20" t="s">
        <v>0</v>
      </c>
      <c r="GRY36" s="20" t="s">
        <v>0</v>
      </c>
      <c r="GRZ36" s="20" t="s">
        <v>0</v>
      </c>
      <c r="GSA36" s="20" t="s">
        <v>0</v>
      </c>
      <c r="GSB36" s="20" t="s">
        <v>0</v>
      </c>
      <c r="GSC36" s="20" t="s">
        <v>0</v>
      </c>
      <c r="GSD36" s="20" t="s">
        <v>0</v>
      </c>
      <c r="GSE36" s="20" t="s">
        <v>0</v>
      </c>
      <c r="GSF36" s="20" t="s">
        <v>0</v>
      </c>
      <c r="GSG36" s="20" t="s">
        <v>0</v>
      </c>
      <c r="GSH36" s="20" t="s">
        <v>0</v>
      </c>
      <c r="GSI36" s="20" t="s">
        <v>0</v>
      </c>
      <c r="GSJ36" s="20" t="s">
        <v>0</v>
      </c>
      <c r="GSK36" s="20" t="s">
        <v>0</v>
      </c>
      <c r="GSL36" s="20" t="s">
        <v>0</v>
      </c>
      <c r="GSM36" s="20" t="s">
        <v>0</v>
      </c>
      <c r="GSN36" s="20" t="s">
        <v>0</v>
      </c>
      <c r="GSO36" s="20" t="s">
        <v>0</v>
      </c>
      <c r="GSP36" s="20" t="s">
        <v>0</v>
      </c>
      <c r="GSQ36" s="20" t="s">
        <v>0</v>
      </c>
      <c r="GSR36" s="20" t="s">
        <v>0</v>
      </c>
      <c r="GSS36" s="20" t="s">
        <v>0</v>
      </c>
      <c r="GST36" s="20" t="s">
        <v>0</v>
      </c>
      <c r="GSU36" s="20" t="s">
        <v>0</v>
      </c>
      <c r="GSV36" s="20" t="s">
        <v>0</v>
      </c>
      <c r="GSW36" s="20" t="s">
        <v>0</v>
      </c>
      <c r="GSX36" s="20" t="s">
        <v>0</v>
      </c>
      <c r="GSY36" s="20" t="s">
        <v>0</v>
      </c>
      <c r="GSZ36" s="20" t="s">
        <v>0</v>
      </c>
      <c r="GTA36" s="20" t="s">
        <v>0</v>
      </c>
      <c r="GTB36" s="20" t="s">
        <v>0</v>
      </c>
      <c r="GTC36" s="20" t="s">
        <v>0</v>
      </c>
      <c r="GTD36" s="20" t="s">
        <v>0</v>
      </c>
      <c r="GTE36" s="20" t="s">
        <v>0</v>
      </c>
      <c r="GTF36" s="20" t="s">
        <v>0</v>
      </c>
      <c r="GTG36" s="20" t="s">
        <v>0</v>
      </c>
      <c r="GTH36" s="20" t="s">
        <v>0</v>
      </c>
      <c r="GTI36" s="20" t="s">
        <v>0</v>
      </c>
      <c r="GTJ36" s="20" t="s">
        <v>0</v>
      </c>
      <c r="GTK36" s="20" t="s">
        <v>0</v>
      </c>
      <c r="GTL36" s="20" t="s">
        <v>0</v>
      </c>
      <c r="GTM36" s="20" t="s">
        <v>0</v>
      </c>
      <c r="GTN36" s="20" t="s">
        <v>0</v>
      </c>
      <c r="GTO36" s="20" t="s">
        <v>0</v>
      </c>
      <c r="GTP36" s="20" t="s">
        <v>0</v>
      </c>
      <c r="GTQ36" s="20" t="s">
        <v>0</v>
      </c>
      <c r="GTR36" s="20" t="s">
        <v>0</v>
      </c>
      <c r="GTS36" s="20" t="s">
        <v>0</v>
      </c>
      <c r="GTT36" s="20" t="s">
        <v>0</v>
      </c>
      <c r="GTU36" s="20" t="s">
        <v>0</v>
      </c>
      <c r="GTV36" s="20" t="s">
        <v>0</v>
      </c>
      <c r="GTW36" s="20" t="s">
        <v>0</v>
      </c>
      <c r="GTX36" s="20" t="s">
        <v>0</v>
      </c>
      <c r="GTY36" s="20" t="s">
        <v>0</v>
      </c>
      <c r="GTZ36" s="20" t="s">
        <v>0</v>
      </c>
      <c r="GUA36" s="20" t="s">
        <v>0</v>
      </c>
      <c r="GUB36" s="20" t="s">
        <v>0</v>
      </c>
      <c r="GUC36" s="20" t="s">
        <v>0</v>
      </c>
      <c r="GUD36" s="20" t="s">
        <v>0</v>
      </c>
      <c r="GUE36" s="20" t="s">
        <v>0</v>
      </c>
      <c r="GUF36" s="20" t="s">
        <v>0</v>
      </c>
      <c r="GUG36" s="20" t="s">
        <v>0</v>
      </c>
      <c r="GUH36" s="20" t="s">
        <v>0</v>
      </c>
      <c r="GUI36" s="20" t="s">
        <v>0</v>
      </c>
      <c r="GUJ36" s="20" t="s">
        <v>0</v>
      </c>
      <c r="GUK36" s="20" t="s">
        <v>0</v>
      </c>
      <c r="GUL36" s="20" t="s">
        <v>0</v>
      </c>
      <c r="GUM36" s="20" t="s">
        <v>0</v>
      </c>
      <c r="GUN36" s="20" t="s">
        <v>0</v>
      </c>
      <c r="GUO36" s="20" t="s">
        <v>0</v>
      </c>
      <c r="GUP36" s="20" t="s">
        <v>0</v>
      </c>
      <c r="GUQ36" s="20" t="s">
        <v>0</v>
      </c>
      <c r="GUR36" s="20" t="s">
        <v>0</v>
      </c>
      <c r="GUS36" s="20" t="s">
        <v>0</v>
      </c>
      <c r="GUT36" s="20" t="s">
        <v>0</v>
      </c>
      <c r="GUU36" s="20" t="s">
        <v>0</v>
      </c>
      <c r="GUV36" s="20" t="s">
        <v>0</v>
      </c>
      <c r="GUW36" s="20" t="s">
        <v>0</v>
      </c>
      <c r="GUX36" s="20" t="s">
        <v>0</v>
      </c>
      <c r="GUY36" s="20" t="s">
        <v>0</v>
      </c>
      <c r="GUZ36" s="20" t="s">
        <v>0</v>
      </c>
      <c r="GVA36" s="20" t="s">
        <v>0</v>
      </c>
      <c r="GVB36" s="20" t="s">
        <v>0</v>
      </c>
      <c r="GVC36" s="20" t="s">
        <v>0</v>
      </c>
      <c r="GVD36" s="20" t="s">
        <v>0</v>
      </c>
      <c r="GVE36" s="20" t="s">
        <v>0</v>
      </c>
      <c r="GVF36" s="20" t="s">
        <v>0</v>
      </c>
      <c r="GVG36" s="20" t="s">
        <v>0</v>
      </c>
      <c r="GVH36" s="20" t="s">
        <v>0</v>
      </c>
      <c r="GVI36" s="20" t="s">
        <v>0</v>
      </c>
      <c r="GVJ36" s="20" t="s">
        <v>0</v>
      </c>
      <c r="GVK36" s="20" t="s">
        <v>0</v>
      </c>
      <c r="GVL36" s="20" t="s">
        <v>0</v>
      </c>
      <c r="GVM36" s="20" t="s">
        <v>0</v>
      </c>
      <c r="GVN36" s="20" t="s">
        <v>0</v>
      </c>
      <c r="GVO36" s="20" t="s">
        <v>0</v>
      </c>
      <c r="GVP36" s="20" t="s">
        <v>0</v>
      </c>
      <c r="GVQ36" s="20" t="s">
        <v>0</v>
      </c>
      <c r="GVR36" s="20" t="s">
        <v>0</v>
      </c>
      <c r="GVS36" s="20" t="s">
        <v>0</v>
      </c>
      <c r="GVT36" s="20" t="s">
        <v>0</v>
      </c>
      <c r="GVU36" s="20" t="s">
        <v>0</v>
      </c>
      <c r="GVV36" s="20" t="s">
        <v>0</v>
      </c>
      <c r="GVW36" s="20" t="s">
        <v>0</v>
      </c>
      <c r="GVX36" s="20" t="s">
        <v>0</v>
      </c>
      <c r="GVY36" s="20" t="s">
        <v>0</v>
      </c>
      <c r="GVZ36" s="20" t="s">
        <v>0</v>
      </c>
      <c r="GWA36" s="20" t="s">
        <v>0</v>
      </c>
      <c r="GWB36" s="20" t="s">
        <v>0</v>
      </c>
      <c r="GWC36" s="20" t="s">
        <v>0</v>
      </c>
      <c r="GWD36" s="20" t="s">
        <v>0</v>
      </c>
      <c r="GWE36" s="20" t="s">
        <v>0</v>
      </c>
      <c r="GWF36" s="20" t="s">
        <v>0</v>
      </c>
      <c r="GWG36" s="20" t="s">
        <v>0</v>
      </c>
      <c r="GWH36" s="20" t="s">
        <v>0</v>
      </c>
      <c r="GWI36" s="20" t="s">
        <v>0</v>
      </c>
      <c r="GWJ36" s="20" t="s">
        <v>0</v>
      </c>
      <c r="GWK36" s="20" t="s">
        <v>0</v>
      </c>
      <c r="GWL36" s="20" t="s">
        <v>0</v>
      </c>
      <c r="GWM36" s="20" t="s">
        <v>0</v>
      </c>
      <c r="GWN36" s="20" t="s">
        <v>0</v>
      </c>
      <c r="GWO36" s="20" t="s">
        <v>0</v>
      </c>
      <c r="GWP36" s="20" t="s">
        <v>0</v>
      </c>
      <c r="GWQ36" s="20" t="s">
        <v>0</v>
      </c>
      <c r="GWR36" s="20" t="s">
        <v>0</v>
      </c>
      <c r="GWS36" s="20" t="s">
        <v>0</v>
      </c>
      <c r="GWT36" s="20" t="s">
        <v>0</v>
      </c>
      <c r="GWU36" s="20" t="s">
        <v>0</v>
      </c>
      <c r="GWV36" s="20" t="s">
        <v>0</v>
      </c>
      <c r="GWW36" s="20" t="s">
        <v>0</v>
      </c>
      <c r="GWX36" s="20" t="s">
        <v>0</v>
      </c>
      <c r="GWY36" s="20" t="s">
        <v>0</v>
      </c>
      <c r="GWZ36" s="20" t="s">
        <v>0</v>
      </c>
      <c r="GXA36" s="20" t="s">
        <v>0</v>
      </c>
      <c r="GXB36" s="20" t="s">
        <v>0</v>
      </c>
      <c r="GXC36" s="20" t="s">
        <v>0</v>
      </c>
      <c r="GXD36" s="20" t="s">
        <v>0</v>
      </c>
      <c r="GXE36" s="20" t="s">
        <v>0</v>
      </c>
      <c r="GXF36" s="20" t="s">
        <v>0</v>
      </c>
      <c r="GXG36" s="20" t="s">
        <v>0</v>
      </c>
      <c r="GXH36" s="20" t="s">
        <v>0</v>
      </c>
      <c r="GXI36" s="20" t="s">
        <v>0</v>
      </c>
      <c r="GXJ36" s="20" t="s">
        <v>0</v>
      </c>
      <c r="GXK36" s="20" t="s">
        <v>0</v>
      </c>
      <c r="GXL36" s="20" t="s">
        <v>0</v>
      </c>
      <c r="GXM36" s="20" t="s">
        <v>0</v>
      </c>
      <c r="GXN36" s="20" t="s">
        <v>0</v>
      </c>
      <c r="GXO36" s="20" t="s">
        <v>0</v>
      </c>
      <c r="GXP36" s="20" t="s">
        <v>0</v>
      </c>
      <c r="GXQ36" s="20" t="s">
        <v>0</v>
      </c>
      <c r="GXR36" s="20" t="s">
        <v>0</v>
      </c>
      <c r="GXS36" s="20" t="s">
        <v>0</v>
      </c>
      <c r="GXT36" s="20" t="s">
        <v>0</v>
      </c>
      <c r="GXU36" s="20" t="s">
        <v>0</v>
      </c>
      <c r="GXV36" s="20" t="s">
        <v>0</v>
      </c>
      <c r="GXW36" s="20" t="s">
        <v>0</v>
      </c>
      <c r="GXX36" s="20" t="s">
        <v>0</v>
      </c>
      <c r="GXY36" s="20" t="s">
        <v>0</v>
      </c>
      <c r="GXZ36" s="20" t="s">
        <v>0</v>
      </c>
      <c r="GYA36" s="20" t="s">
        <v>0</v>
      </c>
      <c r="GYB36" s="20" t="s">
        <v>0</v>
      </c>
      <c r="GYC36" s="20" t="s">
        <v>0</v>
      </c>
      <c r="GYD36" s="20" t="s">
        <v>0</v>
      </c>
      <c r="GYE36" s="20" t="s">
        <v>0</v>
      </c>
      <c r="GYF36" s="20" t="s">
        <v>0</v>
      </c>
      <c r="GYG36" s="20" t="s">
        <v>0</v>
      </c>
      <c r="GYH36" s="20" t="s">
        <v>0</v>
      </c>
      <c r="GYI36" s="20" t="s">
        <v>0</v>
      </c>
      <c r="GYJ36" s="20" t="s">
        <v>0</v>
      </c>
      <c r="GYK36" s="20" t="s">
        <v>0</v>
      </c>
      <c r="GYL36" s="20" t="s">
        <v>0</v>
      </c>
      <c r="GYM36" s="20" t="s">
        <v>0</v>
      </c>
      <c r="GYN36" s="20" t="s">
        <v>0</v>
      </c>
      <c r="GYO36" s="20" t="s">
        <v>0</v>
      </c>
      <c r="GYP36" s="20" t="s">
        <v>0</v>
      </c>
      <c r="GYQ36" s="20" t="s">
        <v>0</v>
      </c>
      <c r="GYR36" s="20" t="s">
        <v>0</v>
      </c>
      <c r="GYS36" s="20" t="s">
        <v>0</v>
      </c>
      <c r="GYT36" s="20" t="s">
        <v>0</v>
      </c>
      <c r="GYU36" s="20" t="s">
        <v>0</v>
      </c>
      <c r="GYV36" s="20" t="s">
        <v>0</v>
      </c>
      <c r="GYW36" s="20" t="s">
        <v>0</v>
      </c>
      <c r="GYX36" s="20" t="s">
        <v>0</v>
      </c>
      <c r="GYY36" s="20" t="s">
        <v>0</v>
      </c>
      <c r="GYZ36" s="20" t="s">
        <v>0</v>
      </c>
      <c r="GZA36" s="20" t="s">
        <v>0</v>
      </c>
      <c r="GZB36" s="20" t="s">
        <v>0</v>
      </c>
      <c r="GZC36" s="20" t="s">
        <v>0</v>
      </c>
      <c r="GZD36" s="20" t="s">
        <v>0</v>
      </c>
      <c r="GZE36" s="20" t="s">
        <v>0</v>
      </c>
      <c r="GZF36" s="20" t="s">
        <v>0</v>
      </c>
      <c r="GZG36" s="20" t="s">
        <v>0</v>
      </c>
      <c r="GZH36" s="20" t="s">
        <v>0</v>
      </c>
      <c r="GZI36" s="20" t="s">
        <v>0</v>
      </c>
      <c r="GZJ36" s="20" t="s">
        <v>0</v>
      </c>
      <c r="GZK36" s="20" t="s">
        <v>0</v>
      </c>
      <c r="GZL36" s="20" t="s">
        <v>0</v>
      </c>
      <c r="GZM36" s="20" t="s">
        <v>0</v>
      </c>
      <c r="GZN36" s="20" t="s">
        <v>0</v>
      </c>
      <c r="GZO36" s="20" t="s">
        <v>0</v>
      </c>
      <c r="GZP36" s="20" t="s">
        <v>0</v>
      </c>
      <c r="GZQ36" s="20" t="s">
        <v>0</v>
      </c>
      <c r="GZR36" s="20" t="s">
        <v>0</v>
      </c>
      <c r="GZS36" s="20" t="s">
        <v>0</v>
      </c>
      <c r="GZT36" s="20" t="s">
        <v>0</v>
      </c>
      <c r="GZU36" s="20" t="s">
        <v>0</v>
      </c>
      <c r="GZV36" s="20" t="s">
        <v>0</v>
      </c>
      <c r="GZW36" s="20" t="s">
        <v>0</v>
      </c>
      <c r="GZX36" s="20" t="s">
        <v>0</v>
      </c>
      <c r="GZY36" s="20" t="s">
        <v>0</v>
      </c>
      <c r="GZZ36" s="20" t="s">
        <v>0</v>
      </c>
      <c r="HAA36" s="20" t="s">
        <v>0</v>
      </c>
      <c r="HAB36" s="20" t="s">
        <v>0</v>
      </c>
      <c r="HAC36" s="20" t="s">
        <v>0</v>
      </c>
      <c r="HAD36" s="20" t="s">
        <v>0</v>
      </c>
      <c r="HAE36" s="20" t="s">
        <v>0</v>
      </c>
      <c r="HAF36" s="20" t="s">
        <v>0</v>
      </c>
      <c r="HAG36" s="20" t="s">
        <v>0</v>
      </c>
      <c r="HAH36" s="20" t="s">
        <v>0</v>
      </c>
      <c r="HAI36" s="20" t="s">
        <v>0</v>
      </c>
      <c r="HAJ36" s="20" t="s">
        <v>0</v>
      </c>
      <c r="HAK36" s="20" t="s">
        <v>0</v>
      </c>
      <c r="HAL36" s="20" t="s">
        <v>0</v>
      </c>
      <c r="HAM36" s="20" t="s">
        <v>0</v>
      </c>
      <c r="HAN36" s="20" t="s">
        <v>0</v>
      </c>
      <c r="HAO36" s="20" t="s">
        <v>0</v>
      </c>
      <c r="HAP36" s="20" t="s">
        <v>0</v>
      </c>
      <c r="HAQ36" s="20" t="s">
        <v>0</v>
      </c>
      <c r="HAR36" s="20" t="s">
        <v>0</v>
      </c>
      <c r="HAS36" s="20" t="s">
        <v>0</v>
      </c>
      <c r="HAT36" s="20" t="s">
        <v>0</v>
      </c>
      <c r="HAU36" s="20" t="s">
        <v>0</v>
      </c>
      <c r="HAV36" s="20" t="s">
        <v>0</v>
      </c>
      <c r="HAW36" s="20" t="s">
        <v>0</v>
      </c>
      <c r="HAX36" s="20" t="s">
        <v>0</v>
      </c>
      <c r="HAY36" s="20" t="s">
        <v>0</v>
      </c>
      <c r="HAZ36" s="20" t="s">
        <v>0</v>
      </c>
      <c r="HBA36" s="20" t="s">
        <v>0</v>
      </c>
      <c r="HBB36" s="20" t="s">
        <v>0</v>
      </c>
      <c r="HBC36" s="20" t="s">
        <v>0</v>
      </c>
      <c r="HBD36" s="20" t="s">
        <v>0</v>
      </c>
      <c r="HBE36" s="20" t="s">
        <v>0</v>
      </c>
      <c r="HBF36" s="20" t="s">
        <v>0</v>
      </c>
      <c r="HBG36" s="20" t="s">
        <v>0</v>
      </c>
      <c r="HBH36" s="20" t="s">
        <v>0</v>
      </c>
      <c r="HBI36" s="20" t="s">
        <v>0</v>
      </c>
      <c r="HBJ36" s="20" t="s">
        <v>0</v>
      </c>
      <c r="HBK36" s="20" t="s">
        <v>0</v>
      </c>
      <c r="HBL36" s="20" t="s">
        <v>0</v>
      </c>
      <c r="HBM36" s="20" t="s">
        <v>0</v>
      </c>
      <c r="HBN36" s="20" t="s">
        <v>0</v>
      </c>
      <c r="HBO36" s="20" t="s">
        <v>0</v>
      </c>
      <c r="HBP36" s="20" t="s">
        <v>0</v>
      </c>
      <c r="HBQ36" s="20" t="s">
        <v>0</v>
      </c>
      <c r="HBR36" s="20" t="s">
        <v>0</v>
      </c>
      <c r="HBS36" s="20" t="s">
        <v>0</v>
      </c>
      <c r="HBT36" s="20" t="s">
        <v>0</v>
      </c>
      <c r="HBU36" s="20" t="s">
        <v>0</v>
      </c>
      <c r="HBV36" s="20" t="s">
        <v>0</v>
      </c>
      <c r="HBW36" s="20" t="s">
        <v>0</v>
      </c>
      <c r="HBX36" s="20" t="s">
        <v>0</v>
      </c>
      <c r="HBY36" s="20" t="s">
        <v>0</v>
      </c>
      <c r="HBZ36" s="20" t="s">
        <v>0</v>
      </c>
      <c r="HCA36" s="20" t="s">
        <v>0</v>
      </c>
      <c r="HCB36" s="20" t="s">
        <v>0</v>
      </c>
      <c r="HCC36" s="20" t="s">
        <v>0</v>
      </c>
      <c r="HCD36" s="20" t="s">
        <v>0</v>
      </c>
      <c r="HCE36" s="20" t="s">
        <v>0</v>
      </c>
      <c r="HCF36" s="20" t="s">
        <v>0</v>
      </c>
      <c r="HCG36" s="20" t="s">
        <v>0</v>
      </c>
      <c r="HCH36" s="20" t="s">
        <v>0</v>
      </c>
      <c r="HCI36" s="20" t="s">
        <v>0</v>
      </c>
      <c r="HCJ36" s="20" t="s">
        <v>0</v>
      </c>
      <c r="HCK36" s="20" t="s">
        <v>0</v>
      </c>
      <c r="HCL36" s="20" t="s">
        <v>0</v>
      </c>
      <c r="HCM36" s="20" t="s">
        <v>0</v>
      </c>
      <c r="HCN36" s="20" t="s">
        <v>0</v>
      </c>
      <c r="HCO36" s="20" t="s">
        <v>0</v>
      </c>
      <c r="HCP36" s="20" t="s">
        <v>0</v>
      </c>
      <c r="HCQ36" s="20" t="s">
        <v>0</v>
      </c>
      <c r="HCR36" s="20" t="s">
        <v>0</v>
      </c>
      <c r="HCS36" s="20" t="s">
        <v>0</v>
      </c>
      <c r="HCT36" s="20" t="s">
        <v>0</v>
      </c>
      <c r="HCU36" s="20" t="s">
        <v>0</v>
      </c>
      <c r="HCV36" s="20" t="s">
        <v>0</v>
      </c>
      <c r="HCW36" s="20" t="s">
        <v>0</v>
      </c>
      <c r="HCX36" s="20" t="s">
        <v>0</v>
      </c>
      <c r="HCY36" s="20" t="s">
        <v>0</v>
      </c>
      <c r="HCZ36" s="20" t="s">
        <v>0</v>
      </c>
      <c r="HDA36" s="20" t="s">
        <v>0</v>
      </c>
      <c r="HDB36" s="20" t="s">
        <v>0</v>
      </c>
      <c r="HDC36" s="20" t="s">
        <v>0</v>
      </c>
      <c r="HDD36" s="20" t="s">
        <v>0</v>
      </c>
      <c r="HDE36" s="20" t="s">
        <v>0</v>
      </c>
      <c r="HDF36" s="20" t="s">
        <v>0</v>
      </c>
      <c r="HDG36" s="20" t="s">
        <v>0</v>
      </c>
      <c r="HDH36" s="20" t="s">
        <v>0</v>
      </c>
      <c r="HDI36" s="20" t="s">
        <v>0</v>
      </c>
      <c r="HDJ36" s="20" t="s">
        <v>0</v>
      </c>
      <c r="HDK36" s="20" t="s">
        <v>0</v>
      </c>
      <c r="HDL36" s="20" t="s">
        <v>0</v>
      </c>
      <c r="HDM36" s="20" t="s">
        <v>0</v>
      </c>
      <c r="HDN36" s="20" t="s">
        <v>0</v>
      </c>
      <c r="HDO36" s="20" t="s">
        <v>0</v>
      </c>
      <c r="HDP36" s="20" t="s">
        <v>0</v>
      </c>
      <c r="HDQ36" s="20" t="s">
        <v>0</v>
      </c>
      <c r="HDR36" s="20" t="s">
        <v>0</v>
      </c>
      <c r="HDS36" s="20" t="s">
        <v>0</v>
      </c>
      <c r="HDT36" s="20" t="s">
        <v>0</v>
      </c>
      <c r="HDU36" s="20" t="s">
        <v>0</v>
      </c>
      <c r="HDV36" s="20" t="s">
        <v>0</v>
      </c>
      <c r="HDW36" s="20" t="s">
        <v>0</v>
      </c>
      <c r="HDX36" s="20" t="s">
        <v>0</v>
      </c>
      <c r="HDY36" s="20" t="s">
        <v>0</v>
      </c>
      <c r="HDZ36" s="20" t="s">
        <v>0</v>
      </c>
      <c r="HEA36" s="20" t="s">
        <v>0</v>
      </c>
      <c r="HEB36" s="20" t="s">
        <v>0</v>
      </c>
      <c r="HEC36" s="20" t="s">
        <v>0</v>
      </c>
      <c r="HED36" s="20" t="s">
        <v>0</v>
      </c>
      <c r="HEE36" s="20" t="s">
        <v>0</v>
      </c>
      <c r="HEF36" s="20" t="s">
        <v>0</v>
      </c>
      <c r="HEG36" s="20" t="s">
        <v>0</v>
      </c>
      <c r="HEH36" s="20" t="s">
        <v>0</v>
      </c>
      <c r="HEI36" s="20" t="s">
        <v>0</v>
      </c>
      <c r="HEJ36" s="20" t="s">
        <v>0</v>
      </c>
      <c r="HEK36" s="20" t="s">
        <v>0</v>
      </c>
      <c r="HEL36" s="20" t="s">
        <v>0</v>
      </c>
      <c r="HEM36" s="20" t="s">
        <v>0</v>
      </c>
      <c r="HEN36" s="20" t="s">
        <v>0</v>
      </c>
      <c r="HEO36" s="20" t="s">
        <v>0</v>
      </c>
      <c r="HEP36" s="20" t="s">
        <v>0</v>
      </c>
      <c r="HEQ36" s="20" t="s">
        <v>0</v>
      </c>
      <c r="HER36" s="20" t="s">
        <v>0</v>
      </c>
      <c r="HES36" s="20" t="s">
        <v>0</v>
      </c>
      <c r="HET36" s="20" t="s">
        <v>0</v>
      </c>
      <c r="HEU36" s="20" t="s">
        <v>0</v>
      </c>
      <c r="HEV36" s="20" t="s">
        <v>0</v>
      </c>
      <c r="HEW36" s="20" t="s">
        <v>0</v>
      </c>
      <c r="HEX36" s="20" t="s">
        <v>0</v>
      </c>
      <c r="HEY36" s="20" t="s">
        <v>0</v>
      </c>
      <c r="HEZ36" s="20" t="s">
        <v>0</v>
      </c>
      <c r="HFA36" s="20" t="s">
        <v>0</v>
      </c>
      <c r="HFB36" s="20" t="s">
        <v>0</v>
      </c>
      <c r="HFC36" s="20" t="s">
        <v>0</v>
      </c>
      <c r="HFD36" s="20" t="s">
        <v>0</v>
      </c>
      <c r="HFE36" s="20" t="s">
        <v>0</v>
      </c>
      <c r="HFF36" s="20" t="s">
        <v>0</v>
      </c>
      <c r="HFG36" s="20" t="s">
        <v>0</v>
      </c>
      <c r="HFH36" s="20" t="s">
        <v>0</v>
      </c>
      <c r="HFI36" s="20" t="s">
        <v>0</v>
      </c>
      <c r="HFJ36" s="20" t="s">
        <v>0</v>
      </c>
      <c r="HFK36" s="20" t="s">
        <v>0</v>
      </c>
      <c r="HFL36" s="20" t="s">
        <v>0</v>
      </c>
      <c r="HFM36" s="20" t="s">
        <v>0</v>
      </c>
      <c r="HFN36" s="20" t="s">
        <v>0</v>
      </c>
      <c r="HFO36" s="20" t="s">
        <v>0</v>
      </c>
      <c r="HFP36" s="20" t="s">
        <v>0</v>
      </c>
      <c r="HFQ36" s="20" t="s">
        <v>0</v>
      </c>
      <c r="HFR36" s="20" t="s">
        <v>0</v>
      </c>
      <c r="HFS36" s="20" t="s">
        <v>0</v>
      </c>
      <c r="HFT36" s="20" t="s">
        <v>0</v>
      </c>
      <c r="HFU36" s="20" t="s">
        <v>0</v>
      </c>
      <c r="HFV36" s="20" t="s">
        <v>0</v>
      </c>
      <c r="HFW36" s="20" t="s">
        <v>0</v>
      </c>
      <c r="HFX36" s="20" t="s">
        <v>0</v>
      </c>
      <c r="HFY36" s="20" t="s">
        <v>0</v>
      </c>
      <c r="HFZ36" s="20" t="s">
        <v>0</v>
      </c>
      <c r="HGA36" s="20" t="s">
        <v>0</v>
      </c>
      <c r="HGB36" s="20" t="s">
        <v>0</v>
      </c>
      <c r="HGC36" s="20" t="s">
        <v>0</v>
      </c>
      <c r="HGD36" s="20" t="s">
        <v>0</v>
      </c>
      <c r="HGE36" s="20" t="s">
        <v>0</v>
      </c>
      <c r="HGF36" s="20" t="s">
        <v>0</v>
      </c>
      <c r="HGG36" s="20" t="s">
        <v>0</v>
      </c>
      <c r="HGH36" s="20" t="s">
        <v>0</v>
      </c>
      <c r="HGI36" s="20" t="s">
        <v>0</v>
      </c>
      <c r="HGJ36" s="20" t="s">
        <v>0</v>
      </c>
      <c r="HGK36" s="20" t="s">
        <v>0</v>
      </c>
      <c r="HGL36" s="20" t="s">
        <v>0</v>
      </c>
      <c r="HGM36" s="20" t="s">
        <v>0</v>
      </c>
      <c r="HGN36" s="20" t="s">
        <v>0</v>
      </c>
      <c r="HGO36" s="20" t="s">
        <v>0</v>
      </c>
      <c r="HGP36" s="20" t="s">
        <v>0</v>
      </c>
      <c r="HGQ36" s="20" t="s">
        <v>0</v>
      </c>
      <c r="HGR36" s="20" t="s">
        <v>0</v>
      </c>
      <c r="HGS36" s="20" t="s">
        <v>0</v>
      </c>
      <c r="HGT36" s="20" t="s">
        <v>0</v>
      </c>
      <c r="HGU36" s="20" t="s">
        <v>0</v>
      </c>
      <c r="HGV36" s="20" t="s">
        <v>0</v>
      </c>
      <c r="HGW36" s="20" t="s">
        <v>0</v>
      </c>
      <c r="HGX36" s="20" t="s">
        <v>0</v>
      </c>
      <c r="HGY36" s="20" t="s">
        <v>0</v>
      </c>
      <c r="HGZ36" s="20" t="s">
        <v>0</v>
      </c>
      <c r="HHA36" s="20" t="s">
        <v>0</v>
      </c>
      <c r="HHB36" s="20" t="s">
        <v>0</v>
      </c>
      <c r="HHC36" s="20" t="s">
        <v>0</v>
      </c>
      <c r="HHD36" s="20" t="s">
        <v>0</v>
      </c>
      <c r="HHE36" s="20" t="s">
        <v>0</v>
      </c>
      <c r="HHF36" s="20" t="s">
        <v>0</v>
      </c>
      <c r="HHG36" s="20" t="s">
        <v>0</v>
      </c>
      <c r="HHH36" s="20" t="s">
        <v>0</v>
      </c>
      <c r="HHI36" s="20" t="s">
        <v>0</v>
      </c>
      <c r="HHJ36" s="20" t="s">
        <v>0</v>
      </c>
      <c r="HHK36" s="20" t="s">
        <v>0</v>
      </c>
      <c r="HHL36" s="20" t="s">
        <v>0</v>
      </c>
      <c r="HHM36" s="20" t="s">
        <v>0</v>
      </c>
      <c r="HHN36" s="20" t="s">
        <v>0</v>
      </c>
      <c r="HHO36" s="20" t="s">
        <v>0</v>
      </c>
      <c r="HHP36" s="20" t="s">
        <v>0</v>
      </c>
      <c r="HHQ36" s="20" t="s">
        <v>0</v>
      </c>
      <c r="HHR36" s="20" t="s">
        <v>0</v>
      </c>
      <c r="HHS36" s="20" t="s">
        <v>0</v>
      </c>
      <c r="HHT36" s="20" t="s">
        <v>0</v>
      </c>
      <c r="HHU36" s="20" t="s">
        <v>0</v>
      </c>
      <c r="HHV36" s="20" t="s">
        <v>0</v>
      </c>
      <c r="HHW36" s="20" t="s">
        <v>0</v>
      </c>
      <c r="HHX36" s="20" t="s">
        <v>0</v>
      </c>
      <c r="HHY36" s="20" t="s">
        <v>0</v>
      </c>
      <c r="HHZ36" s="20" t="s">
        <v>0</v>
      </c>
      <c r="HIA36" s="20" t="s">
        <v>0</v>
      </c>
      <c r="HIB36" s="20" t="s">
        <v>0</v>
      </c>
      <c r="HIC36" s="20" t="s">
        <v>0</v>
      </c>
      <c r="HID36" s="20" t="s">
        <v>0</v>
      </c>
      <c r="HIE36" s="20" t="s">
        <v>0</v>
      </c>
      <c r="HIF36" s="20" t="s">
        <v>0</v>
      </c>
      <c r="HIG36" s="20" t="s">
        <v>0</v>
      </c>
      <c r="HIH36" s="20" t="s">
        <v>0</v>
      </c>
      <c r="HII36" s="20" t="s">
        <v>0</v>
      </c>
      <c r="HIJ36" s="20" t="s">
        <v>0</v>
      </c>
      <c r="HIK36" s="20" t="s">
        <v>0</v>
      </c>
      <c r="HIL36" s="20" t="s">
        <v>0</v>
      </c>
      <c r="HIM36" s="20" t="s">
        <v>0</v>
      </c>
      <c r="HIN36" s="20" t="s">
        <v>0</v>
      </c>
      <c r="HIO36" s="20" t="s">
        <v>0</v>
      </c>
      <c r="HIP36" s="20" t="s">
        <v>0</v>
      </c>
      <c r="HIQ36" s="20" t="s">
        <v>0</v>
      </c>
      <c r="HIR36" s="20" t="s">
        <v>0</v>
      </c>
      <c r="HIS36" s="20" t="s">
        <v>0</v>
      </c>
      <c r="HIT36" s="20" t="s">
        <v>0</v>
      </c>
      <c r="HIU36" s="20" t="s">
        <v>0</v>
      </c>
      <c r="HIV36" s="20" t="s">
        <v>0</v>
      </c>
      <c r="HIW36" s="20" t="s">
        <v>0</v>
      </c>
      <c r="HIX36" s="20" t="s">
        <v>0</v>
      </c>
      <c r="HIY36" s="20" t="s">
        <v>0</v>
      </c>
      <c r="HIZ36" s="20" t="s">
        <v>0</v>
      </c>
      <c r="HJA36" s="20" t="s">
        <v>0</v>
      </c>
      <c r="HJB36" s="20" t="s">
        <v>0</v>
      </c>
      <c r="HJC36" s="20" t="s">
        <v>0</v>
      </c>
      <c r="HJD36" s="20" t="s">
        <v>0</v>
      </c>
      <c r="HJE36" s="20" t="s">
        <v>0</v>
      </c>
      <c r="HJF36" s="20" t="s">
        <v>0</v>
      </c>
      <c r="HJG36" s="20" t="s">
        <v>0</v>
      </c>
      <c r="HJH36" s="20" t="s">
        <v>0</v>
      </c>
      <c r="HJI36" s="20" t="s">
        <v>0</v>
      </c>
      <c r="HJJ36" s="20" t="s">
        <v>0</v>
      </c>
      <c r="HJK36" s="20" t="s">
        <v>0</v>
      </c>
      <c r="HJL36" s="20" t="s">
        <v>0</v>
      </c>
      <c r="HJM36" s="20" t="s">
        <v>0</v>
      </c>
      <c r="HJN36" s="20" t="s">
        <v>0</v>
      </c>
      <c r="HJO36" s="20" t="s">
        <v>0</v>
      </c>
      <c r="HJP36" s="20" t="s">
        <v>0</v>
      </c>
      <c r="HJQ36" s="20" t="s">
        <v>0</v>
      </c>
      <c r="HJR36" s="20" t="s">
        <v>0</v>
      </c>
      <c r="HJS36" s="20" t="s">
        <v>0</v>
      </c>
      <c r="HJT36" s="20" t="s">
        <v>0</v>
      </c>
      <c r="HJU36" s="20" t="s">
        <v>0</v>
      </c>
      <c r="HJV36" s="20" t="s">
        <v>0</v>
      </c>
      <c r="HJW36" s="20" t="s">
        <v>0</v>
      </c>
      <c r="HJX36" s="20" t="s">
        <v>0</v>
      </c>
      <c r="HJY36" s="20" t="s">
        <v>0</v>
      </c>
      <c r="HJZ36" s="20" t="s">
        <v>0</v>
      </c>
      <c r="HKA36" s="20" t="s">
        <v>0</v>
      </c>
      <c r="HKB36" s="20" t="s">
        <v>0</v>
      </c>
      <c r="HKC36" s="20" t="s">
        <v>0</v>
      </c>
      <c r="HKD36" s="20" t="s">
        <v>0</v>
      </c>
      <c r="HKE36" s="20" t="s">
        <v>0</v>
      </c>
      <c r="HKF36" s="20" t="s">
        <v>0</v>
      </c>
      <c r="HKG36" s="20" t="s">
        <v>0</v>
      </c>
      <c r="HKH36" s="20" t="s">
        <v>0</v>
      </c>
      <c r="HKI36" s="20" t="s">
        <v>0</v>
      </c>
      <c r="HKJ36" s="20" t="s">
        <v>0</v>
      </c>
      <c r="HKK36" s="20" t="s">
        <v>0</v>
      </c>
      <c r="HKL36" s="20" t="s">
        <v>0</v>
      </c>
      <c r="HKM36" s="20" t="s">
        <v>0</v>
      </c>
      <c r="HKN36" s="20" t="s">
        <v>0</v>
      </c>
      <c r="HKO36" s="20" t="s">
        <v>0</v>
      </c>
      <c r="HKP36" s="20" t="s">
        <v>0</v>
      </c>
      <c r="HKQ36" s="20" t="s">
        <v>0</v>
      </c>
      <c r="HKR36" s="20" t="s">
        <v>0</v>
      </c>
      <c r="HKS36" s="20" t="s">
        <v>0</v>
      </c>
      <c r="HKT36" s="20" t="s">
        <v>0</v>
      </c>
      <c r="HKU36" s="20" t="s">
        <v>0</v>
      </c>
      <c r="HKV36" s="20" t="s">
        <v>0</v>
      </c>
      <c r="HKW36" s="20" t="s">
        <v>0</v>
      </c>
      <c r="HKX36" s="20" t="s">
        <v>0</v>
      </c>
      <c r="HKY36" s="20" t="s">
        <v>0</v>
      </c>
      <c r="HKZ36" s="20" t="s">
        <v>0</v>
      </c>
      <c r="HLA36" s="20" t="s">
        <v>0</v>
      </c>
      <c r="HLB36" s="20" t="s">
        <v>0</v>
      </c>
      <c r="HLC36" s="20" t="s">
        <v>0</v>
      </c>
      <c r="HLD36" s="20" t="s">
        <v>0</v>
      </c>
      <c r="HLE36" s="20" t="s">
        <v>0</v>
      </c>
      <c r="HLF36" s="20" t="s">
        <v>0</v>
      </c>
      <c r="HLG36" s="20" t="s">
        <v>0</v>
      </c>
      <c r="HLH36" s="20" t="s">
        <v>0</v>
      </c>
      <c r="HLI36" s="20" t="s">
        <v>0</v>
      </c>
      <c r="HLJ36" s="20" t="s">
        <v>0</v>
      </c>
      <c r="HLK36" s="20" t="s">
        <v>0</v>
      </c>
      <c r="HLL36" s="20" t="s">
        <v>0</v>
      </c>
      <c r="HLM36" s="20" t="s">
        <v>0</v>
      </c>
      <c r="HLN36" s="20" t="s">
        <v>0</v>
      </c>
      <c r="HLO36" s="20" t="s">
        <v>0</v>
      </c>
      <c r="HLP36" s="20" t="s">
        <v>0</v>
      </c>
      <c r="HLQ36" s="20" t="s">
        <v>0</v>
      </c>
      <c r="HLR36" s="20" t="s">
        <v>0</v>
      </c>
      <c r="HLS36" s="20" t="s">
        <v>0</v>
      </c>
      <c r="HLT36" s="20" t="s">
        <v>0</v>
      </c>
      <c r="HLU36" s="20" t="s">
        <v>0</v>
      </c>
      <c r="HLV36" s="20" t="s">
        <v>0</v>
      </c>
      <c r="HLW36" s="20" t="s">
        <v>0</v>
      </c>
      <c r="HLX36" s="20" t="s">
        <v>0</v>
      </c>
      <c r="HLY36" s="20" t="s">
        <v>0</v>
      </c>
      <c r="HLZ36" s="20" t="s">
        <v>0</v>
      </c>
      <c r="HMA36" s="20" t="s">
        <v>0</v>
      </c>
      <c r="HMB36" s="20" t="s">
        <v>0</v>
      </c>
      <c r="HMC36" s="20" t="s">
        <v>0</v>
      </c>
      <c r="HMD36" s="20" t="s">
        <v>0</v>
      </c>
      <c r="HME36" s="20" t="s">
        <v>0</v>
      </c>
      <c r="HMF36" s="20" t="s">
        <v>0</v>
      </c>
      <c r="HMG36" s="20" t="s">
        <v>0</v>
      </c>
      <c r="HMH36" s="20" t="s">
        <v>0</v>
      </c>
      <c r="HMI36" s="20" t="s">
        <v>0</v>
      </c>
      <c r="HMJ36" s="20" t="s">
        <v>0</v>
      </c>
      <c r="HMK36" s="20" t="s">
        <v>0</v>
      </c>
      <c r="HML36" s="20" t="s">
        <v>0</v>
      </c>
      <c r="HMM36" s="20" t="s">
        <v>0</v>
      </c>
      <c r="HMN36" s="20" t="s">
        <v>0</v>
      </c>
      <c r="HMO36" s="20" t="s">
        <v>0</v>
      </c>
      <c r="HMP36" s="20" t="s">
        <v>0</v>
      </c>
      <c r="HMQ36" s="20" t="s">
        <v>0</v>
      </c>
      <c r="HMR36" s="20" t="s">
        <v>0</v>
      </c>
      <c r="HMS36" s="20" t="s">
        <v>0</v>
      </c>
      <c r="HMT36" s="20" t="s">
        <v>0</v>
      </c>
      <c r="HMU36" s="20" t="s">
        <v>0</v>
      </c>
      <c r="HMV36" s="20" t="s">
        <v>0</v>
      </c>
      <c r="HMW36" s="20" t="s">
        <v>0</v>
      </c>
      <c r="HMX36" s="20" t="s">
        <v>0</v>
      </c>
      <c r="HMY36" s="20" t="s">
        <v>0</v>
      </c>
      <c r="HMZ36" s="20" t="s">
        <v>0</v>
      </c>
      <c r="HNA36" s="20" t="s">
        <v>0</v>
      </c>
      <c r="HNB36" s="20" t="s">
        <v>0</v>
      </c>
      <c r="HNC36" s="20" t="s">
        <v>0</v>
      </c>
      <c r="HND36" s="20" t="s">
        <v>0</v>
      </c>
      <c r="HNE36" s="20" t="s">
        <v>0</v>
      </c>
      <c r="HNF36" s="20" t="s">
        <v>0</v>
      </c>
      <c r="HNG36" s="20" t="s">
        <v>0</v>
      </c>
      <c r="HNH36" s="20" t="s">
        <v>0</v>
      </c>
      <c r="HNI36" s="20" t="s">
        <v>0</v>
      </c>
      <c r="HNJ36" s="20" t="s">
        <v>0</v>
      </c>
      <c r="HNK36" s="20" t="s">
        <v>0</v>
      </c>
      <c r="HNL36" s="20" t="s">
        <v>0</v>
      </c>
      <c r="HNM36" s="20" t="s">
        <v>0</v>
      </c>
      <c r="HNN36" s="20" t="s">
        <v>0</v>
      </c>
      <c r="HNO36" s="20" t="s">
        <v>0</v>
      </c>
      <c r="HNP36" s="20" t="s">
        <v>0</v>
      </c>
      <c r="HNQ36" s="20" t="s">
        <v>0</v>
      </c>
      <c r="HNR36" s="20" t="s">
        <v>0</v>
      </c>
      <c r="HNS36" s="20" t="s">
        <v>0</v>
      </c>
      <c r="HNT36" s="20" t="s">
        <v>0</v>
      </c>
      <c r="HNU36" s="20" t="s">
        <v>0</v>
      </c>
      <c r="HNV36" s="20" t="s">
        <v>0</v>
      </c>
      <c r="HNW36" s="20" t="s">
        <v>0</v>
      </c>
      <c r="HNX36" s="20" t="s">
        <v>0</v>
      </c>
      <c r="HNY36" s="20" t="s">
        <v>0</v>
      </c>
      <c r="HNZ36" s="20" t="s">
        <v>0</v>
      </c>
      <c r="HOA36" s="20" t="s">
        <v>0</v>
      </c>
      <c r="HOB36" s="20" t="s">
        <v>0</v>
      </c>
      <c r="HOC36" s="20" t="s">
        <v>0</v>
      </c>
      <c r="HOD36" s="20" t="s">
        <v>0</v>
      </c>
      <c r="HOE36" s="20" t="s">
        <v>0</v>
      </c>
      <c r="HOF36" s="20" t="s">
        <v>0</v>
      </c>
      <c r="HOG36" s="20" t="s">
        <v>0</v>
      </c>
      <c r="HOH36" s="20" t="s">
        <v>0</v>
      </c>
      <c r="HOI36" s="20" t="s">
        <v>0</v>
      </c>
      <c r="HOJ36" s="20" t="s">
        <v>0</v>
      </c>
      <c r="HOK36" s="20" t="s">
        <v>0</v>
      </c>
      <c r="HOL36" s="20" t="s">
        <v>0</v>
      </c>
      <c r="HOM36" s="20" t="s">
        <v>0</v>
      </c>
      <c r="HON36" s="20" t="s">
        <v>0</v>
      </c>
      <c r="HOO36" s="20" t="s">
        <v>0</v>
      </c>
      <c r="HOP36" s="20" t="s">
        <v>0</v>
      </c>
      <c r="HOQ36" s="20" t="s">
        <v>0</v>
      </c>
      <c r="HOR36" s="20" t="s">
        <v>0</v>
      </c>
      <c r="HOS36" s="20" t="s">
        <v>0</v>
      </c>
      <c r="HOT36" s="20" t="s">
        <v>0</v>
      </c>
      <c r="HOU36" s="20" t="s">
        <v>0</v>
      </c>
      <c r="HOV36" s="20" t="s">
        <v>0</v>
      </c>
      <c r="HOW36" s="20" t="s">
        <v>0</v>
      </c>
      <c r="HOX36" s="20" t="s">
        <v>0</v>
      </c>
      <c r="HOY36" s="20" t="s">
        <v>0</v>
      </c>
      <c r="HOZ36" s="20" t="s">
        <v>0</v>
      </c>
      <c r="HPA36" s="20" t="s">
        <v>0</v>
      </c>
      <c r="HPB36" s="20" t="s">
        <v>0</v>
      </c>
      <c r="HPC36" s="20" t="s">
        <v>0</v>
      </c>
      <c r="HPD36" s="20" t="s">
        <v>0</v>
      </c>
      <c r="HPE36" s="20" t="s">
        <v>0</v>
      </c>
      <c r="HPF36" s="20" t="s">
        <v>0</v>
      </c>
      <c r="HPG36" s="20" t="s">
        <v>0</v>
      </c>
      <c r="HPH36" s="20" t="s">
        <v>0</v>
      </c>
      <c r="HPI36" s="20" t="s">
        <v>0</v>
      </c>
      <c r="HPJ36" s="20" t="s">
        <v>0</v>
      </c>
      <c r="HPK36" s="20" t="s">
        <v>0</v>
      </c>
      <c r="HPL36" s="20" t="s">
        <v>0</v>
      </c>
      <c r="HPM36" s="20" t="s">
        <v>0</v>
      </c>
      <c r="HPN36" s="20" t="s">
        <v>0</v>
      </c>
      <c r="HPO36" s="20" t="s">
        <v>0</v>
      </c>
      <c r="HPP36" s="20" t="s">
        <v>0</v>
      </c>
      <c r="HPQ36" s="20" t="s">
        <v>0</v>
      </c>
      <c r="HPR36" s="20" t="s">
        <v>0</v>
      </c>
      <c r="HPS36" s="20" t="s">
        <v>0</v>
      </c>
      <c r="HPT36" s="20" t="s">
        <v>0</v>
      </c>
      <c r="HPU36" s="20" t="s">
        <v>0</v>
      </c>
      <c r="HPV36" s="20" t="s">
        <v>0</v>
      </c>
      <c r="HPW36" s="20" t="s">
        <v>0</v>
      </c>
      <c r="HPX36" s="20" t="s">
        <v>0</v>
      </c>
      <c r="HPY36" s="20" t="s">
        <v>0</v>
      </c>
      <c r="HPZ36" s="20" t="s">
        <v>0</v>
      </c>
      <c r="HQA36" s="20" t="s">
        <v>0</v>
      </c>
      <c r="HQB36" s="20" t="s">
        <v>0</v>
      </c>
      <c r="HQC36" s="20" t="s">
        <v>0</v>
      </c>
      <c r="HQD36" s="20" t="s">
        <v>0</v>
      </c>
      <c r="HQE36" s="20" t="s">
        <v>0</v>
      </c>
      <c r="HQF36" s="20" t="s">
        <v>0</v>
      </c>
      <c r="HQG36" s="20" t="s">
        <v>0</v>
      </c>
      <c r="HQH36" s="20" t="s">
        <v>0</v>
      </c>
      <c r="HQI36" s="20" t="s">
        <v>0</v>
      </c>
      <c r="HQJ36" s="20" t="s">
        <v>0</v>
      </c>
      <c r="HQK36" s="20" t="s">
        <v>0</v>
      </c>
      <c r="HQL36" s="20" t="s">
        <v>0</v>
      </c>
      <c r="HQM36" s="20" t="s">
        <v>0</v>
      </c>
      <c r="HQN36" s="20" t="s">
        <v>0</v>
      </c>
      <c r="HQO36" s="20" t="s">
        <v>0</v>
      </c>
      <c r="HQP36" s="20" t="s">
        <v>0</v>
      </c>
      <c r="HQQ36" s="20" t="s">
        <v>0</v>
      </c>
      <c r="HQR36" s="20" t="s">
        <v>0</v>
      </c>
      <c r="HQS36" s="20" t="s">
        <v>0</v>
      </c>
      <c r="HQT36" s="20" t="s">
        <v>0</v>
      </c>
      <c r="HQU36" s="20" t="s">
        <v>0</v>
      </c>
      <c r="HQV36" s="20" t="s">
        <v>0</v>
      </c>
      <c r="HQW36" s="20" t="s">
        <v>0</v>
      </c>
      <c r="HQX36" s="20" t="s">
        <v>0</v>
      </c>
      <c r="HQY36" s="20" t="s">
        <v>0</v>
      </c>
      <c r="HQZ36" s="20" t="s">
        <v>0</v>
      </c>
      <c r="HRA36" s="20" t="s">
        <v>0</v>
      </c>
      <c r="HRB36" s="20" t="s">
        <v>0</v>
      </c>
      <c r="HRC36" s="20" t="s">
        <v>0</v>
      </c>
      <c r="HRD36" s="20" t="s">
        <v>0</v>
      </c>
      <c r="HRE36" s="20" t="s">
        <v>0</v>
      </c>
      <c r="HRF36" s="20" t="s">
        <v>0</v>
      </c>
      <c r="HRG36" s="20" t="s">
        <v>0</v>
      </c>
      <c r="HRH36" s="20" t="s">
        <v>0</v>
      </c>
      <c r="HRI36" s="20" t="s">
        <v>0</v>
      </c>
      <c r="HRJ36" s="20" t="s">
        <v>0</v>
      </c>
      <c r="HRK36" s="20" t="s">
        <v>0</v>
      </c>
      <c r="HRL36" s="20" t="s">
        <v>0</v>
      </c>
      <c r="HRM36" s="20" t="s">
        <v>0</v>
      </c>
      <c r="HRN36" s="20" t="s">
        <v>0</v>
      </c>
      <c r="HRO36" s="20" t="s">
        <v>0</v>
      </c>
      <c r="HRP36" s="20" t="s">
        <v>0</v>
      </c>
      <c r="HRQ36" s="20" t="s">
        <v>0</v>
      </c>
      <c r="HRR36" s="20" t="s">
        <v>0</v>
      </c>
      <c r="HRS36" s="20" t="s">
        <v>0</v>
      </c>
      <c r="HRT36" s="20" t="s">
        <v>0</v>
      </c>
      <c r="HRU36" s="20" t="s">
        <v>0</v>
      </c>
      <c r="HRV36" s="20" t="s">
        <v>0</v>
      </c>
      <c r="HRW36" s="20" t="s">
        <v>0</v>
      </c>
      <c r="HRX36" s="20" t="s">
        <v>0</v>
      </c>
      <c r="HRY36" s="20" t="s">
        <v>0</v>
      </c>
      <c r="HRZ36" s="20" t="s">
        <v>0</v>
      </c>
      <c r="HSA36" s="20" t="s">
        <v>0</v>
      </c>
      <c r="HSB36" s="20" t="s">
        <v>0</v>
      </c>
      <c r="HSC36" s="20" t="s">
        <v>0</v>
      </c>
      <c r="HSD36" s="20" t="s">
        <v>0</v>
      </c>
      <c r="HSE36" s="20" t="s">
        <v>0</v>
      </c>
      <c r="HSF36" s="20" t="s">
        <v>0</v>
      </c>
      <c r="HSG36" s="20" t="s">
        <v>0</v>
      </c>
      <c r="HSH36" s="20" t="s">
        <v>0</v>
      </c>
      <c r="HSI36" s="20" t="s">
        <v>0</v>
      </c>
      <c r="HSJ36" s="20" t="s">
        <v>0</v>
      </c>
      <c r="HSK36" s="20" t="s">
        <v>0</v>
      </c>
      <c r="HSL36" s="20" t="s">
        <v>0</v>
      </c>
      <c r="HSM36" s="20" t="s">
        <v>0</v>
      </c>
      <c r="HSN36" s="20" t="s">
        <v>0</v>
      </c>
      <c r="HSO36" s="20" t="s">
        <v>0</v>
      </c>
      <c r="HSP36" s="20" t="s">
        <v>0</v>
      </c>
      <c r="HSQ36" s="20" t="s">
        <v>0</v>
      </c>
      <c r="HSR36" s="20" t="s">
        <v>0</v>
      </c>
      <c r="HSS36" s="20" t="s">
        <v>0</v>
      </c>
      <c r="HST36" s="20" t="s">
        <v>0</v>
      </c>
      <c r="HSU36" s="20" t="s">
        <v>0</v>
      </c>
      <c r="HSV36" s="20" t="s">
        <v>0</v>
      </c>
      <c r="HSW36" s="20" t="s">
        <v>0</v>
      </c>
      <c r="HSX36" s="20" t="s">
        <v>0</v>
      </c>
      <c r="HSY36" s="20" t="s">
        <v>0</v>
      </c>
      <c r="HSZ36" s="20" t="s">
        <v>0</v>
      </c>
      <c r="HTA36" s="20" t="s">
        <v>0</v>
      </c>
      <c r="HTB36" s="20" t="s">
        <v>0</v>
      </c>
      <c r="HTC36" s="20" t="s">
        <v>0</v>
      </c>
      <c r="HTD36" s="20" t="s">
        <v>0</v>
      </c>
      <c r="HTE36" s="20" t="s">
        <v>0</v>
      </c>
      <c r="HTF36" s="20" t="s">
        <v>0</v>
      </c>
      <c r="HTG36" s="20" t="s">
        <v>0</v>
      </c>
      <c r="HTH36" s="20" t="s">
        <v>0</v>
      </c>
      <c r="HTI36" s="20" t="s">
        <v>0</v>
      </c>
      <c r="HTJ36" s="20" t="s">
        <v>0</v>
      </c>
      <c r="HTK36" s="20" t="s">
        <v>0</v>
      </c>
      <c r="HTL36" s="20" t="s">
        <v>0</v>
      </c>
      <c r="HTM36" s="20" t="s">
        <v>0</v>
      </c>
      <c r="HTN36" s="20" t="s">
        <v>0</v>
      </c>
      <c r="HTO36" s="20" t="s">
        <v>0</v>
      </c>
      <c r="HTP36" s="20" t="s">
        <v>0</v>
      </c>
      <c r="HTQ36" s="20" t="s">
        <v>0</v>
      </c>
      <c r="HTR36" s="20" t="s">
        <v>0</v>
      </c>
      <c r="HTS36" s="20" t="s">
        <v>0</v>
      </c>
      <c r="HTT36" s="20" t="s">
        <v>0</v>
      </c>
      <c r="HTU36" s="20" t="s">
        <v>0</v>
      </c>
      <c r="HTV36" s="20" t="s">
        <v>0</v>
      </c>
      <c r="HTW36" s="20" t="s">
        <v>0</v>
      </c>
      <c r="HTX36" s="20" t="s">
        <v>0</v>
      </c>
      <c r="HTY36" s="20" t="s">
        <v>0</v>
      </c>
      <c r="HTZ36" s="20" t="s">
        <v>0</v>
      </c>
      <c r="HUA36" s="20" t="s">
        <v>0</v>
      </c>
      <c r="HUB36" s="20" t="s">
        <v>0</v>
      </c>
      <c r="HUC36" s="20" t="s">
        <v>0</v>
      </c>
      <c r="HUD36" s="20" t="s">
        <v>0</v>
      </c>
      <c r="HUE36" s="20" t="s">
        <v>0</v>
      </c>
      <c r="HUF36" s="20" t="s">
        <v>0</v>
      </c>
      <c r="HUG36" s="20" t="s">
        <v>0</v>
      </c>
      <c r="HUH36" s="20" t="s">
        <v>0</v>
      </c>
      <c r="HUI36" s="20" t="s">
        <v>0</v>
      </c>
      <c r="HUJ36" s="20" t="s">
        <v>0</v>
      </c>
      <c r="HUK36" s="20" t="s">
        <v>0</v>
      </c>
      <c r="HUL36" s="20" t="s">
        <v>0</v>
      </c>
      <c r="HUM36" s="20" t="s">
        <v>0</v>
      </c>
      <c r="HUN36" s="20" t="s">
        <v>0</v>
      </c>
      <c r="HUO36" s="20" t="s">
        <v>0</v>
      </c>
      <c r="HUP36" s="20" t="s">
        <v>0</v>
      </c>
      <c r="HUQ36" s="20" t="s">
        <v>0</v>
      </c>
      <c r="HUR36" s="20" t="s">
        <v>0</v>
      </c>
      <c r="HUS36" s="20" t="s">
        <v>0</v>
      </c>
      <c r="HUT36" s="20" t="s">
        <v>0</v>
      </c>
      <c r="HUU36" s="20" t="s">
        <v>0</v>
      </c>
      <c r="HUV36" s="20" t="s">
        <v>0</v>
      </c>
      <c r="HUW36" s="20" t="s">
        <v>0</v>
      </c>
      <c r="HUX36" s="20" t="s">
        <v>0</v>
      </c>
      <c r="HUY36" s="20" t="s">
        <v>0</v>
      </c>
      <c r="HUZ36" s="20" t="s">
        <v>0</v>
      </c>
      <c r="HVA36" s="20" t="s">
        <v>0</v>
      </c>
      <c r="HVB36" s="20" t="s">
        <v>0</v>
      </c>
      <c r="HVC36" s="20" t="s">
        <v>0</v>
      </c>
      <c r="HVD36" s="20" t="s">
        <v>0</v>
      </c>
      <c r="HVE36" s="20" t="s">
        <v>0</v>
      </c>
      <c r="HVF36" s="20" t="s">
        <v>0</v>
      </c>
      <c r="HVG36" s="20" t="s">
        <v>0</v>
      </c>
      <c r="HVH36" s="20" t="s">
        <v>0</v>
      </c>
      <c r="HVI36" s="20" t="s">
        <v>0</v>
      </c>
      <c r="HVJ36" s="20" t="s">
        <v>0</v>
      </c>
      <c r="HVK36" s="20" t="s">
        <v>0</v>
      </c>
      <c r="HVL36" s="20" t="s">
        <v>0</v>
      </c>
      <c r="HVM36" s="20" t="s">
        <v>0</v>
      </c>
      <c r="HVN36" s="20" t="s">
        <v>0</v>
      </c>
      <c r="HVO36" s="20" t="s">
        <v>0</v>
      </c>
      <c r="HVP36" s="20" t="s">
        <v>0</v>
      </c>
      <c r="HVQ36" s="20" t="s">
        <v>0</v>
      </c>
      <c r="HVR36" s="20" t="s">
        <v>0</v>
      </c>
      <c r="HVS36" s="20" t="s">
        <v>0</v>
      </c>
      <c r="HVT36" s="20" t="s">
        <v>0</v>
      </c>
      <c r="HVU36" s="20" t="s">
        <v>0</v>
      </c>
      <c r="HVV36" s="20" t="s">
        <v>0</v>
      </c>
      <c r="HVW36" s="20" t="s">
        <v>0</v>
      </c>
      <c r="HVX36" s="20" t="s">
        <v>0</v>
      </c>
      <c r="HVY36" s="20" t="s">
        <v>0</v>
      </c>
      <c r="HVZ36" s="20" t="s">
        <v>0</v>
      </c>
      <c r="HWA36" s="20" t="s">
        <v>0</v>
      </c>
      <c r="HWB36" s="20" t="s">
        <v>0</v>
      </c>
      <c r="HWC36" s="20" t="s">
        <v>0</v>
      </c>
      <c r="HWD36" s="20" t="s">
        <v>0</v>
      </c>
      <c r="HWE36" s="20" t="s">
        <v>0</v>
      </c>
      <c r="HWF36" s="20" t="s">
        <v>0</v>
      </c>
      <c r="HWG36" s="20" t="s">
        <v>0</v>
      </c>
      <c r="HWH36" s="20" t="s">
        <v>0</v>
      </c>
      <c r="HWI36" s="20" t="s">
        <v>0</v>
      </c>
      <c r="HWJ36" s="20" t="s">
        <v>0</v>
      </c>
      <c r="HWK36" s="20" t="s">
        <v>0</v>
      </c>
      <c r="HWL36" s="20" t="s">
        <v>0</v>
      </c>
      <c r="HWM36" s="20" t="s">
        <v>0</v>
      </c>
      <c r="HWN36" s="20" t="s">
        <v>0</v>
      </c>
      <c r="HWO36" s="20" t="s">
        <v>0</v>
      </c>
      <c r="HWP36" s="20" t="s">
        <v>0</v>
      </c>
      <c r="HWQ36" s="20" t="s">
        <v>0</v>
      </c>
      <c r="HWR36" s="20" t="s">
        <v>0</v>
      </c>
      <c r="HWS36" s="20" t="s">
        <v>0</v>
      </c>
      <c r="HWT36" s="20" t="s">
        <v>0</v>
      </c>
      <c r="HWU36" s="20" t="s">
        <v>0</v>
      </c>
      <c r="HWV36" s="20" t="s">
        <v>0</v>
      </c>
      <c r="HWW36" s="20" t="s">
        <v>0</v>
      </c>
      <c r="HWX36" s="20" t="s">
        <v>0</v>
      </c>
      <c r="HWY36" s="20" t="s">
        <v>0</v>
      </c>
      <c r="HWZ36" s="20" t="s">
        <v>0</v>
      </c>
      <c r="HXA36" s="20" t="s">
        <v>0</v>
      </c>
      <c r="HXB36" s="20" t="s">
        <v>0</v>
      </c>
      <c r="HXC36" s="20" t="s">
        <v>0</v>
      </c>
      <c r="HXD36" s="20" t="s">
        <v>0</v>
      </c>
      <c r="HXE36" s="20" t="s">
        <v>0</v>
      </c>
      <c r="HXF36" s="20" t="s">
        <v>0</v>
      </c>
      <c r="HXG36" s="20" t="s">
        <v>0</v>
      </c>
      <c r="HXH36" s="20" t="s">
        <v>0</v>
      </c>
      <c r="HXI36" s="20" t="s">
        <v>0</v>
      </c>
      <c r="HXJ36" s="20" t="s">
        <v>0</v>
      </c>
      <c r="HXK36" s="20" t="s">
        <v>0</v>
      </c>
      <c r="HXL36" s="20" t="s">
        <v>0</v>
      </c>
      <c r="HXM36" s="20" t="s">
        <v>0</v>
      </c>
      <c r="HXN36" s="20" t="s">
        <v>0</v>
      </c>
      <c r="HXO36" s="20" t="s">
        <v>0</v>
      </c>
      <c r="HXP36" s="20" t="s">
        <v>0</v>
      </c>
      <c r="HXQ36" s="20" t="s">
        <v>0</v>
      </c>
      <c r="HXR36" s="20" t="s">
        <v>0</v>
      </c>
      <c r="HXS36" s="20" t="s">
        <v>0</v>
      </c>
      <c r="HXT36" s="20" t="s">
        <v>0</v>
      </c>
      <c r="HXU36" s="20" t="s">
        <v>0</v>
      </c>
      <c r="HXV36" s="20" t="s">
        <v>0</v>
      </c>
      <c r="HXW36" s="20" t="s">
        <v>0</v>
      </c>
      <c r="HXX36" s="20" t="s">
        <v>0</v>
      </c>
      <c r="HXY36" s="20" t="s">
        <v>0</v>
      </c>
      <c r="HXZ36" s="20" t="s">
        <v>0</v>
      </c>
      <c r="HYA36" s="20" t="s">
        <v>0</v>
      </c>
      <c r="HYB36" s="20" t="s">
        <v>0</v>
      </c>
      <c r="HYC36" s="20" t="s">
        <v>0</v>
      </c>
      <c r="HYD36" s="20" t="s">
        <v>0</v>
      </c>
      <c r="HYE36" s="20" t="s">
        <v>0</v>
      </c>
      <c r="HYF36" s="20" t="s">
        <v>0</v>
      </c>
      <c r="HYG36" s="20" t="s">
        <v>0</v>
      </c>
      <c r="HYH36" s="20" t="s">
        <v>0</v>
      </c>
      <c r="HYI36" s="20" t="s">
        <v>0</v>
      </c>
      <c r="HYJ36" s="20" t="s">
        <v>0</v>
      </c>
      <c r="HYK36" s="20" t="s">
        <v>0</v>
      </c>
      <c r="HYL36" s="20" t="s">
        <v>0</v>
      </c>
      <c r="HYM36" s="20" t="s">
        <v>0</v>
      </c>
      <c r="HYN36" s="20" t="s">
        <v>0</v>
      </c>
      <c r="HYO36" s="20" t="s">
        <v>0</v>
      </c>
      <c r="HYP36" s="20" t="s">
        <v>0</v>
      </c>
      <c r="HYQ36" s="20" t="s">
        <v>0</v>
      </c>
      <c r="HYR36" s="20" t="s">
        <v>0</v>
      </c>
      <c r="HYS36" s="20" t="s">
        <v>0</v>
      </c>
      <c r="HYT36" s="20" t="s">
        <v>0</v>
      </c>
      <c r="HYU36" s="20" t="s">
        <v>0</v>
      </c>
      <c r="HYV36" s="20" t="s">
        <v>0</v>
      </c>
      <c r="HYW36" s="20" t="s">
        <v>0</v>
      </c>
      <c r="HYX36" s="20" t="s">
        <v>0</v>
      </c>
      <c r="HYY36" s="20" t="s">
        <v>0</v>
      </c>
      <c r="HYZ36" s="20" t="s">
        <v>0</v>
      </c>
      <c r="HZA36" s="20" t="s">
        <v>0</v>
      </c>
      <c r="HZB36" s="20" t="s">
        <v>0</v>
      </c>
      <c r="HZC36" s="20" t="s">
        <v>0</v>
      </c>
      <c r="HZD36" s="20" t="s">
        <v>0</v>
      </c>
      <c r="HZE36" s="20" t="s">
        <v>0</v>
      </c>
      <c r="HZF36" s="20" t="s">
        <v>0</v>
      </c>
      <c r="HZG36" s="20" t="s">
        <v>0</v>
      </c>
      <c r="HZH36" s="20" t="s">
        <v>0</v>
      </c>
      <c r="HZI36" s="20" t="s">
        <v>0</v>
      </c>
      <c r="HZJ36" s="20" t="s">
        <v>0</v>
      </c>
      <c r="HZK36" s="20" t="s">
        <v>0</v>
      </c>
      <c r="HZL36" s="20" t="s">
        <v>0</v>
      </c>
      <c r="HZM36" s="20" t="s">
        <v>0</v>
      </c>
      <c r="HZN36" s="20" t="s">
        <v>0</v>
      </c>
      <c r="HZO36" s="20" t="s">
        <v>0</v>
      </c>
      <c r="HZP36" s="20" t="s">
        <v>0</v>
      </c>
      <c r="HZQ36" s="20" t="s">
        <v>0</v>
      </c>
      <c r="HZR36" s="20" t="s">
        <v>0</v>
      </c>
      <c r="HZS36" s="20" t="s">
        <v>0</v>
      </c>
      <c r="HZT36" s="20" t="s">
        <v>0</v>
      </c>
      <c r="HZU36" s="20" t="s">
        <v>0</v>
      </c>
      <c r="HZV36" s="20" t="s">
        <v>0</v>
      </c>
      <c r="HZW36" s="20" t="s">
        <v>0</v>
      </c>
      <c r="HZX36" s="20" t="s">
        <v>0</v>
      </c>
      <c r="HZY36" s="20" t="s">
        <v>0</v>
      </c>
      <c r="HZZ36" s="20" t="s">
        <v>0</v>
      </c>
      <c r="IAA36" s="20" t="s">
        <v>0</v>
      </c>
      <c r="IAB36" s="20" t="s">
        <v>0</v>
      </c>
      <c r="IAC36" s="20" t="s">
        <v>0</v>
      </c>
      <c r="IAD36" s="20" t="s">
        <v>0</v>
      </c>
      <c r="IAE36" s="20" t="s">
        <v>0</v>
      </c>
      <c r="IAF36" s="20" t="s">
        <v>0</v>
      </c>
      <c r="IAG36" s="20" t="s">
        <v>0</v>
      </c>
      <c r="IAH36" s="20" t="s">
        <v>0</v>
      </c>
      <c r="IAI36" s="20" t="s">
        <v>0</v>
      </c>
      <c r="IAJ36" s="20" t="s">
        <v>0</v>
      </c>
      <c r="IAK36" s="20" t="s">
        <v>0</v>
      </c>
      <c r="IAL36" s="20" t="s">
        <v>0</v>
      </c>
      <c r="IAM36" s="20" t="s">
        <v>0</v>
      </c>
      <c r="IAN36" s="20" t="s">
        <v>0</v>
      </c>
      <c r="IAO36" s="20" t="s">
        <v>0</v>
      </c>
      <c r="IAP36" s="20" t="s">
        <v>0</v>
      </c>
      <c r="IAQ36" s="20" t="s">
        <v>0</v>
      </c>
      <c r="IAR36" s="20" t="s">
        <v>0</v>
      </c>
      <c r="IAS36" s="20" t="s">
        <v>0</v>
      </c>
      <c r="IAT36" s="20" t="s">
        <v>0</v>
      </c>
      <c r="IAU36" s="20" t="s">
        <v>0</v>
      </c>
      <c r="IAV36" s="20" t="s">
        <v>0</v>
      </c>
      <c r="IAW36" s="20" t="s">
        <v>0</v>
      </c>
      <c r="IAX36" s="20" t="s">
        <v>0</v>
      </c>
      <c r="IAY36" s="20" t="s">
        <v>0</v>
      </c>
      <c r="IAZ36" s="20" t="s">
        <v>0</v>
      </c>
      <c r="IBA36" s="20" t="s">
        <v>0</v>
      </c>
      <c r="IBB36" s="20" t="s">
        <v>0</v>
      </c>
      <c r="IBC36" s="20" t="s">
        <v>0</v>
      </c>
      <c r="IBD36" s="20" t="s">
        <v>0</v>
      </c>
      <c r="IBE36" s="20" t="s">
        <v>0</v>
      </c>
      <c r="IBF36" s="20" t="s">
        <v>0</v>
      </c>
      <c r="IBG36" s="20" t="s">
        <v>0</v>
      </c>
      <c r="IBH36" s="20" t="s">
        <v>0</v>
      </c>
      <c r="IBI36" s="20" t="s">
        <v>0</v>
      </c>
      <c r="IBJ36" s="20" t="s">
        <v>0</v>
      </c>
      <c r="IBK36" s="20" t="s">
        <v>0</v>
      </c>
      <c r="IBL36" s="20" t="s">
        <v>0</v>
      </c>
      <c r="IBM36" s="20" t="s">
        <v>0</v>
      </c>
      <c r="IBN36" s="20" t="s">
        <v>0</v>
      </c>
      <c r="IBO36" s="20" t="s">
        <v>0</v>
      </c>
      <c r="IBP36" s="20" t="s">
        <v>0</v>
      </c>
      <c r="IBQ36" s="20" t="s">
        <v>0</v>
      </c>
      <c r="IBR36" s="20" t="s">
        <v>0</v>
      </c>
      <c r="IBS36" s="20" t="s">
        <v>0</v>
      </c>
      <c r="IBT36" s="20" t="s">
        <v>0</v>
      </c>
      <c r="IBU36" s="20" t="s">
        <v>0</v>
      </c>
      <c r="IBV36" s="20" t="s">
        <v>0</v>
      </c>
      <c r="IBW36" s="20" t="s">
        <v>0</v>
      </c>
      <c r="IBX36" s="20" t="s">
        <v>0</v>
      </c>
      <c r="IBY36" s="20" t="s">
        <v>0</v>
      </c>
      <c r="IBZ36" s="20" t="s">
        <v>0</v>
      </c>
      <c r="ICA36" s="20" t="s">
        <v>0</v>
      </c>
      <c r="ICB36" s="20" t="s">
        <v>0</v>
      </c>
      <c r="ICC36" s="20" t="s">
        <v>0</v>
      </c>
      <c r="ICD36" s="20" t="s">
        <v>0</v>
      </c>
      <c r="ICE36" s="20" t="s">
        <v>0</v>
      </c>
      <c r="ICF36" s="20" t="s">
        <v>0</v>
      </c>
      <c r="ICG36" s="20" t="s">
        <v>0</v>
      </c>
      <c r="ICH36" s="20" t="s">
        <v>0</v>
      </c>
      <c r="ICI36" s="20" t="s">
        <v>0</v>
      </c>
      <c r="ICJ36" s="20" t="s">
        <v>0</v>
      </c>
      <c r="ICK36" s="20" t="s">
        <v>0</v>
      </c>
      <c r="ICL36" s="20" t="s">
        <v>0</v>
      </c>
      <c r="ICM36" s="20" t="s">
        <v>0</v>
      </c>
      <c r="ICN36" s="20" t="s">
        <v>0</v>
      </c>
      <c r="ICO36" s="20" t="s">
        <v>0</v>
      </c>
      <c r="ICP36" s="20" t="s">
        <v>0</v>
      </c>
      <c r="ICQ36" s="20" t="s">
        <v>0</v>
      </c>
      <c r="ICR36" s="20" t="s">
        <v>0</v>
      </c>
      <c r="ICS36" s="20" t="s">
        <v>0</v>
      </c>
      <c r="ICT36" s="20" t="s">
        <v>0</v>
      </c>
      <c r="ICU36" s="20" t="s">
        <v>0</v>
      </c>
      <c r="ICV36" s="20" t="s">
        <v>0</v>
      </c>
      <c r="ICW36" s="20" t="s">
        <v>0</v>
      </c>
      <c r="ICX36" s="20" t="s">
        <v>0</v>
      </c>
      <c r="ICY36" s="20" t="s">
        <v>0</v>
      </c>
      <c r="ICZ36" s="20" t="s">
        <v>0</v>
      </c>
      <c r="IDA36" s="20" t="s">
        <v>0</v>
      </c>
      <c r="IDB36" s="20" t="s">
        <v>0</v>
      </c>
      <c r="IDC36" s="20" t="s">
        <v>0</v>
      </c>
      <c r="IDD36" s="20" t="s">
        <v>0</v>
      </c>
      <c r="IDE36" s="20" t="s">
        <v>0</v>
      </c>
      <c r="IDF36" s="20" t="s">
        <v>0</v>
      </c>
      <c r="IDG36" s="20" t="s">
        <v>0</v>
      </c>
      <c r="IDH36" s="20" t="s">
        <v>0</v>
      </c>
      <c r="IDI36" s="20" t="s">
        <v>0</v>
      </c>
      <c r="IDJ36" s="20" t="s">
        <v>0</v>
      </c>
      <c r="IDK36" s="20" t="s">
        <v>0</v>
      </c>
      <c r="IDL36" s="20" t="s">
        <v>0</v>
      </c>
      <c r="IDM36" s="20" t="s">
        <v>0</v>
      </c>
      <c r="IDN36" s="20" t="s">
        <v>0</v>
      </c>
      <c r="IDO36" s="20" t="s">
        <v>0</v>
      </c>
      <c r="IDP36" s="20" t="s">
        <v>0</v>
      </c>
      <c r="IDQ36" s="20" t="s">
        <v>0</v>
      </c>
      <c r="IDR36" s="20" t="s">
        <v>0</v>
      </c>
      <c r="IDS36" s="20" t="s">
        <v>0</v>
      </c>
      <c r="IDT36" s="20" t="s">
        <v>0</v>
      </c>
      <c r="IDU36" s="20" t="s">
        <v>0</v>
      </c>
      <c r="IDV36" s="20" t="s">
        <v>0</v>
      </c>
      <c r="IDW36" s="20" t="s">
        <v>0</v>
      </c>
      <c r="IDX36" s="20" t="s">
        <v>0</v>
      </c>
      <c r="IDY36" s="20" t="s">
        <v>0</v>
      </c>
      <c r="IDZ36" s="20" t="s">
        <v>0</v>
      </c>
      <c r="IEA36" s="20" t="s">
        <v>0</v>
      </c>
      <c r="IEB36" s="20" t="s">
        <v>0</v>
      </c>
      <c r="IEC36" s="20" t="s">
        <v>0</v>
      </c>
      <c r="IED36" s="20" t="s">
        <v>0</v>
      </c>
      <c r="IEE36" s="20" t="s">
        <v>0</v>
      </c>
      <c r="IEF36" s="20" t="s">
        <v>0</v>
      </c>
      <c r="IEG36" s="20" t="s">
        <v>0</v>
      </c>
      <c r="IEH36" s="20" t="s">
        <v>0</v>
      </c>
      <c r="IEI36" s="20" t="s">
        <v>0</v>
      </c>
      <c r="IEJ36" s="20" t="s">
        <v>0</v>
      </c>
      <c r="IEK36" s="20" t="s">
        <v>0</v>
      </c>
      <c r="IEL36" s="20" t="s">
        <v>0</v>
      </c>
      <c r="IEM36" s="20" t="s">
        <v>0</v>
      </c>
      <c r="IEN36" s="20" t="s">
        <v>0</v>
      </c>
      <c r="IEO36" s="20" t="s">
        <v>0</v>
      </c>
      <c r="IEP36" s="20" t="s">
        <v>0</v>
      </c>
      <c r="IEQ36" s="20" t="s">
        <v>0</v>
      </c>
      <c r="IER36" s="20" t="s">
        <v>0</v>
      </c>
      <c r="IES36" s="20" t="s">
        <v>0</v>
      </c>
      <c r="IET36" s="20" t="s">
        <v>0</v>
      </c>
      <c r="IEU36" s="20" t="s">
        <v>0</v>
      </c>
      <c r="IEV36" s="20" t="s">
        <v>0</v>
      </c>
      <c r="IEW36" s="20" t="s">
        <v>0</v>
      </c>
      <c r="IEX36" s="20" t="s">
        <v>0</v>
      </c>
      <c r="IEY36" s="20" t="s">
        <v>0</v>
      </c>
      <c r="IEZ36" s="20" t="s">
        <v>0</v>
      </c>
      <c r="IFA36" s="20" t="s">
        <v>0</v>
      </c>
      <c r="IFB36" s="20" t="s">
        <v>0</v>
      </c>
      <c r="IFC36" s="20" t="s">
        <v>0</v>
      </c>
      <c r="IFD36" s="20" t="s">
        <v>0</v>
      </c>
      <c r="IFE36" s="20" t="s">
        <v>0</v>
      </c>
      <c r="IFF36" s="20" t="s">
        <v>0</v>
      </c>
      <c r="IFG36" s="20" t="s">
        <v>0</v>
      </c>
      <c r="IFH36" s="20" t="s">
        <v>0</v>
      </c>
      <c r="IFI36" s="20" t="s">
        <v>0</v>
      </c>
      <c r="IFJ36" s="20" t="s">
        <v>0</v>
      </c>
      <c r="IFK36" s="20" t="s">
        <v>0</v>
      </c>
      <c r="IFL36" s="20" t="s">
        <v>0</v>
      </c>
      <c r="IFM36" s="20" t="s">
        <v>0</v>
      </c>
      <c r="IFN36" s="20" t="s">
        <v>0</v>
      </c>
      <c r="IFO36" s="20" t="s">
        <v>0</v>
      </c>
      <c r="IFP36" s="20" t="s">
        <v>0</v>
      </c>
      <c r="IFQ36" s="20" t="s">
        <v>0</v>
      </c>
      <c r="IFR36" s="20" t="s">
        <v>0</v>
      </c>
      <c r="IFS36" s="20" t="s">
        <v>0</v>
      </c>
      <c r="IFT36" s="20" t="s">
        <v>0</v>
      </c>
      <c r="IFU36" s="20" t="s">
        <v>0</v>
      </c>
      <c r="IFV36" s="20" t="s">
        <v>0</v>
      </c>
      <c r="IFW36" s="20" t="s">
        <v>0</v>
      </c>
      <c r="IFX36" s="20" t="s">
        <v>0</v>
      </c>
      <c r="IFY36" s="20" t="s">
        <v>0</v>
      </c>
      <c r="IFZ36" s="20" t="s">
        <v>0</v>
      </c>
      <c r="IGA36" s="20" t="s">
        <v>0</v>
      </c>
      <c r="IGB36" s="20" t="s">
        <v>0</v>
      </c>
      <c r="IGC36" s="20" t="s">
        <v>0</v>
      </c>
      <c r="IGD36" s="20" t="s">
        <v>0</v>
      </c>
      <c r="IGE36" s="20" t="s">
        <v>0</v>
      </c>
      <c r="IGF36" s="20" t="s">
        <v>0</v>
      </c>
      <c r="IGG36" s="20" t="s">
        <v>0</v>
      </c>
      <c r="IGH36" s="20" t="s">
        <v>0</v>
      </c>
      <c r="IGI36" s="20" t="s">
        <v>0</v>
      </c>
      <c r="IGJ36" s="20" t="s">
        <v>0</v>
      </c>
      <c r="IGK36" s="20" t="s">
        <v>0</v>
      </c>
      <c r="IGL36" s="20" t="s">
        <v>0</v>
      </c>
      <c r="IGM36" s="20" t="s">
        <v>0</v>
      </c>
      <c r="IGN36" s="20" t="s">
        <v>0</v>
      </c>
      <c r="IGO36" s="20" t="s">
        <v>0</v>
      </c>
      <c r="IGP36" s="20" t="s">
        <v>0</v>
      </c>
      <c r="IGQ36" s="20" t="s">
        <v>0</v>
      </c>
      <c r="IGR36" s="20" t="s">
        <v>0</v>
      </c>
      <c r="IGS36" s="20" t="s">
        <v>0</v>
      </c>
      <c r="IGT36" s="20" t="s">
        <v>0</v>
      </c>
      <c r="IGU36" s="20" t="s">
        <v>0</v>
      </c>
      <c r="IGV36" s="20" t="s">
        <v>0</v>
      </c>
      <c r="IGW36" s="20" t="s">
        <v>0</v>
      </c>
      <c r="IGX36" s="20" t="s">
        <v>0</v>
      </c>
      <c r="IGY36" s="20" t="s">
        <v>0</v>
      </c>
      <c r="IGZ36" s="20" t="s">
        <v>0</v>
      </c>
      <c r="IHA36" s="20" t="s">
        <v>0</v>
      </c>
      <c r="IHB36" s="20" t="s">
        <v>0</v>
      </c>
      <c r="IHC36" s="20" t="s">
        <v>0</v>
      </c>
      <c r="IHD36" s="20" t="s">
        <v>0</v>
      </c>
      <c r="IHE36" s="20" t="s">
        <v>0</v>
      </c>
      <c r="IHF36" s="20" t="s">
        <v>0</v>
      </c>
      <c r="IHG36" s="20" t="s">
        <v>0</v>
      </c>
      <c r="IHH36" s="20" t="s">
        <v>0</v>
      </c>
      <c r="IHI36" s="20" t="s">
        <v>0</v>
      </c>
      <c r="IHJ36" s="20" t="s">
        <v>0</v>
      </c>
      <c r="IHK36" s="20" t="s">
        <v>0</v>
      </c>
      <c r="IHL36" s="20" t="s">
        <v>0</v>
      </c>
      <c r="IHM36" s="20" t="s">
        <v>0</v>
      </c>
      <c r="IHN36" s="20" t="s">
        <v>0</v>
      </c>
      <c r="IHO36" s="20" t="s">
        <v>0</v>
      </c>
      <c r="IHP36" s="20" t="s">
        <v>0</v>
      </c>
      <c r="IHQ36" s="20" t="s">
        <v>0</v>
      </c>
      <c r="IHR36" s="20" t="s">
        <v>0</v>
      </c>
      <c r="IHS36" s="20" t="s">
        <v>0</v>
      </c>
      <c r="IHT36" s="20" t="s">
        <v>0</v>
      </c>
      <c r="IHU36" s="20" t="s">
        <v>0</v>
      </c>
      <c r="IHV36" s="20" t="s">
        <v>0</v>
      </c>
      <c r="IHW36" s="20" t="s">
        <v>0</v>
      </c>
      <c r="IHX36" s="20" t="s">
        <v>0</v>
      </c>
      <c r="IHY36" s="20" t="s">
        <v>0</v>
      </c>
      <c r="IHZ36" s="20" t="s">
        <v>0</v>
      </c>
      <c r="IIA36" s="20" t="s">
        <v>0</v>
      </c>
      <c r="IIB36" s="20" t="s">
        <v>0</v>
      </c>
      <c r="IIC36" s="20" t="s">
        <v>0</v>
      </c>
      <c r="IID36" s="20" t="s">
        <v>0</v>
      </c>
      <c r="IIE36" s="20" t="s">
        <v>0</v>
      </c>
      <c r="IIF36" s="20" t="s">
        <v>0</v>
      </c>
      <c r="IIG36" s="20" t="s">
        <v>0</v>
      </c>
      <c r="IIH36" s="20" t="s">
        <v>0</v>
      </c>
      <c r="III36" s="20" t="s">
        <v>0</v>
      </c>
      <c r="IIJ36" s="20" t="s">
        <v>0</v>
      </c>
      <c r="IIK36" s="20" t="s">
        <v>0</v>
      </c>
      <c r="IIL36" s="20" t="s">
        <v>0</v>
      </c>
      <c r="IIM36" s="20" t="s">
        <v>0</v>
      </c>
      <c r="IIN36" s="20" t="s">
        <v>0</v>
      </c>
      <c r="IIO36" s="20" t="s">
        <v>0</v>
      </c>
      <c r="IIP36" s="20" t="s">
        <v>0</v>
      </c>
      <c r="IIQ36" s="20" t="s">
        <v>0</v>
      </c>
      <c r="IIR36" s="20" t="s">
        <v>0</v>
      </c>
      <c r="IIS36" s="20" t="s">
        <v>0</v>
      </c>
      <c r="IIT36" s="20" t="s">
        <v>0</v>
      </c>
      <c r="IIU36" s="20" t="s">
        <v>0</v>
      </c>
      <c r="IIV36" s="20" t="s">
        <v>0</v>
      </c>
      <c r="IIW36" s="20" t="s">
        <v>0</v>
      </c>
      <c r="IIX36" s="20" t="s">
        <v>0</v>
      </c>
      <c r="IIY36" s="20" t="s">
        <v>0</v>
      </c>
      <c r="IIZ36" s="20" t="s">
        <v>0</v>
      </c>
      <c r="IJA36" s="20" t="s">
        <v>0</v>
      </c>
      <c r="IJB36" s="20" t="s">
        <v>0</v>
      </c>
      <c r="IJC36" s="20" t="s">
        <v>0</v>
      </c>
      <c r="IJD36" s="20" t="s">
        <v>0</v>
      </c>
      <c r="IJE36" s="20" t="s">
        <v>0</v>
      </c>
      <c r="IJF36" s="20" t="s">
        <v>0</v>
      </c>
      <c r="IJG36" s="20" t="s">
        <v>0</v>
      </c>
      <c r="IJH36" s="20" t="s">
        <v>0</v>
      </c>
      <c r="IJI36" s="20" t="s">
        <v>0</v>
      </c>
      <c r="IJJ36" s="20" t="s">
        <v>0</v>
      </c>
      <c r="IJK36" s="20" t="s">
        <v>0</v>
      </c>
      <c r="IJL36" s="20" t="s">
        <v>0</v>
      </c>
      <c r="IJM36" s="20" t="s">
        <v>0</v>
      </c>
      <c r="IJN36" s="20" t="s">
        <v>0</v>
      </c>
      <c r="IJO36" s="20" t="s">
        <v>0</v>
      </c>
      <c r="IJP36" s="20" t="s">
        <v>0</v>
      </c>
      <c r="IJQ36" s="20" t="s">
        <v>0</v>
      </c>
      <c r="IJR36" s="20" t="s">
        <v>0</v>
      </c>
      <c r="IJS36" s="20" t="s">
        <v>0</v>
      </c>
      <c r="IJT36" s="20" t="s">
        <v>0</v>
      </c>
      <c r="IJU36" s="20" t="s">
        <v>0</v>
      </c>
      <c r="IJV36" s="20" t="s">
        <v>0</v>
      </c>
      <c r="IJW36" s="20" t="s">
        <v>0</v>
      </c>
      <c r="IJX36" s="20" t="s">
        <v>0</v>
      </c>
      <c r="IJY36" s="20" t="s">
        <v>0</v>
      </c>
      <c r="IJZ36" s="20" t="s">
        <v>0</v>
      </c>
      <c r="IKA36" s="20" t="s">
        <v>0</v>
      </c>
      <c r="IKB36" s="20" t="s">
        <v>0</v>
      </c>
      <c r="IKC36" s="20" t="s">
        <v>0</v>
      </c>
      <c r="IKD36" s="20" t="s">
        <v>0</v>
      </c>
      <c r="IKE36" s="20" t="s">
        <v>0</v>
      </c>
      <c r="IKF36" s="20" t="s">
        <v>0</v>
      </c>
      <c r="IKG36" s="20" t="s">
        <v>0</v>
      </c>
      <c r="IKH36" s="20" t="s">
        <v>0</v>
      </c>
      <c r="IKI36" s="20" t="s">
        <v>0</v>
      </c>
      <c r="IKJ36" s="20" t="s">
        <v>0</v>
      </c>
      <c r="IKK36" s="20" t="s">
        <v>0</v>
      </c>
      <c r="IKL36" s="20" t="s">
        <v>0</v>
      </c>
      <c r="IKM36" s="20" t="s">
        <v>0</v>
      </c>
      <c r="IKN36" s="20" t="s">
        <v>0</v>
      </c>
      <c r="IKO36" s="20" t="s">
        <v>0</v>
      </c>
      <c r="IKP36" s="20" t="s">
        <v>0</v>
      </c>
      <c r="IKQ36" s="20" t="s">
        <v>0</v>
      </c>
      <c r="IKR36" s="20" t="s">
        <v>0</v>
      </c>
      <c r="IKS36" s="20" t="s">
        <v>0</v>
      </c>
      <c r="IKT36" s="20" t="s">
        <v>0</v>
      </c>
      <c r="IKU36" s="20" t="s">
        <v>0</v>
      </c>
      <c r="IKV36" s="20" t="s">
        <v>0</v>
      </c>
      <c r="IKW36" s="20" t="s">
        <v>0</v>
      </c>
      <c r="IKX36" s="20" t="s">
        <v>0</v>
      </c>
      <c r="IKY36" s="20" t="s">
        <v>0</v>
      </c>
      <c r="IKZ36" s="20" t="s">
        <v>0</v>
      </c>
      <c r="ILA36" s="20" t="s">
        <v>0</v>
      </c>
      <c r="ILB36" s="20" t="s">
        <v>0</v>
      </c>
      <c r="ILC36" s="20" t="s">
        <v>0</v>
      </c>
      <c r="ILD36" s="20" t="s">
        <v>0</v>
      </c>
      <c r="ILE36" s="20" t="s">
        <v>0</v>
      </c>
      <c r="ILF36" s="20" t="s">
        <v>0</v>
      </c>
      <c r="ILG36" s="20" t="s">
        <v>0</v>
      </c>
      <c r="ILH36" s="20" t="s">
        <v>0</v>
      </c>
      <c r="ILI36" s="20" t="s">
        <v>0</v>
      </c>
      <c r="ILJ36" s="20" t="s">
        <v>0</v>
      </c>
      <c r="ILK36" s="20" t="s">
        <v>0</v>
      </c>
      <c r="ILL36" s="20" t="s">
        <v>0</v>
      </c>
      <c r="ILM36" s="20" t="s">
        <v>0</v>
      </c>
      <c r="ILN36" s="20" t="s">
        <v>0</v>
      </c>
      <c r="ILO36" s="20" t="s">
        <v>0</v>
      </c>
      <c r="ILP36" s="20" t="s">
        <v>0</v>
      </c>
      <c r="ILQ36" s="20" t="s">
        <v>0</v>
      </c>
      <c r="ILR36" s="20" t="s">
        <v>0</v>
      </c>
      <c r="ILS36" s="20" t="s">
        <v>0</v>
      </c>
      <c r="ILT36" s="20" t="s">
        <v>0</v>
      </c>
      <c r="ILU36" s="20" t="s">
        <v>0</v>
      </c>
      <c r="ILV36" s="20" t="s">
        <v>0</v>
      </c>
      <c r="ILW36" s="20" t="s">
        <v>0</v>
      </c>
      <c r="ILX36" s="20" t="s">
        <v>0</v>
      </c>
      <c r="ILY36" s="20" t="s">
        <v>0</v>
      </c>
      <c r="ILZ36" s="20" t="s">
        <v>0</v>
      </c>
      <c r="IMA36" s="20" t="s">
        <v>0</v>
      </c>
      <c r="IMB36" s="20" t="s">
        <v>0</v>
      </c>
      <c r="IMC36" s="20" t="s">
        <v>0</v>
      </c>
      <c r="IMD36" s="20" t="s">
        <v>0</v>
      </c>
      <c r="IME36" s="20" t="s">
        <v>0</v>
      </c>
      <c r="IMF36" s="20" t="s">
        <v>0</v>
      </c>
      <c r="IMG36" s="20" t="s">
        <v>0</v>
      </c>
      <c r="IMH36" s="20" t="s">
        <v>0</v>
      </c>
      <c r="IMI36" s="20" t="s">
        <v>0</v>
      </c>
      <c r="IMJ36" s="20" t="s">
        <v>0</v>
      </c>
      <c r="IMK36" s="20" t="s">
        <v>0</v>
      </c>
      <c r="IML36" s="20" t="s">
        <v>0</v>
      </c>
      <c r="IMM36" s="20" t="s">
        <v>0</v>
      </c>
      <c r="IMN36" s="20" t="s">
        <v>0</v>
      </c>
      <c r="IMO36" s="20" t="s">
        <v>0</v>
      </c>
      <c r="IMP36" s="20" t="s">
        <v>0</v>
      </c>
      <c r="IMQ36" s="20" t="s">
        <v>0</v>
      </c>
      <c r="IMR36" s="20" t="s">
        <v>0</v>
      </c>
      <c r="IMS36" s="20" t="s">
        <v>0</v>
      </c>
      <c r="IMT36" s="20" t="s">
        <v>0</v>
      </c>
      <c r="IMU36" s="20" t="s">
        <v>0</v>
      </c>
      <c r="IMV36" s="20" t="s">
        <v>0</v>
      </c>
      <c r="IMW36" s="20" t="s">
        <v>0</v>
      </c>
      <c r="IMX36" s="20" t="s">
        <v>0</v>
      </c>
      <c r="IMY36" s="20" t="s">
        <v>0</v>
      </c>
      <c r="IMZ36" s="20" t="s">
        <v>0</v>
      </c>
      <c r="INA36" s="20" t="s">
        <v>0</v>
      </c>
      <c r="INB36" s="20" t="s">
        <v>0</v>
      </c>
      <c r="INC36" s="20" t="s">
        <v>0</v>
      </c>
      <c r="IND36" s="20" t="s">
        <v>0</v>
      </c>
      <c r="INE36" s="20" t="s">
        <v>0</v>
      </c>
      <c r="INF36" s="20" t="s">
        <v>0</v>
      </c>
      <c r="ING36" s="20" t="s">
        <v>0</v>
      </c>
      <c r="INH36" s="20" t="s">
        <v>0</v>
      </c>
      <c r="INI36" s="20" t="s">
        <v>0</v>
      </c>
      <c r="INJ36" s="20" t="s">
        <v>0</v>
      </c>
      <c r="INK36" s="20" t="s">
        <v>0</v>
      </c>
      <c r="INL36" s="20" t="s">
        <v>0</v>
      </c>
      <c r="INM36" s="20" t="s">
        <v>0</v>
      </c>
      <c r="INN36" s="20" t="s">
        <v>0</v>
      </c>
      <c r="INO36" s="20" t="s">
        <v>0</v>
      </c>
      <c r="INP36" s="20" t="s">
        <v>0</v>
      </c>
      <c r="INQ36" s="20" t="s">
        <v>0</v>
      </c>
      <c r="INR36" s="20" t="s">
        <v>0</v>
      </c>
      <c r="INS36" s="20" t="s">
        <v>0</v>
      </c>
      <c r="INT36" s="20" t="s">
        <v>0</v>
      </c>
      <c r="INU36" s="20" t="s">
        <v>0</v>
      </c>
      <c r="INV36" s="20" t="s">
        <v>0</v>
      </c>
      <c r="INW36" s="20" t="s">
        <v>0</v>
      </c>
      <c r="INX36" s="20" t="s">
        <v>0</v>
      </c>
      <c r="INY36" s="20" t="s">
        <v>0</v>
      </c>
      <c r="INZ36" s="20" t="s">
        <v>0</v>
      </c>
      <c r="IOA36" s="20" t="s">
        <v>0</v>
      </c>
      <c r="IOB36" s="20" t="s">
        <v>0</v>
      </c>
      <c r="IOC36" s="20" t="s">
        <v>0</v>
      </c>
      <c r="IOD36" s="20" t="s">
        <v>0</v>
      </c>
      <c r="IOE36" s="20" t="s">
        <v>0</v>
      </c>
      <c r="IOF36" s="20" t="s">
        <v>0</v>
      </c>
      <c r="IOG36" s="20" t="s">
        <v>0</v>
      </c>
      <c r="IOH36" s="20" t="s">
        <v>0</v>
      </c>
      <c r="IOI36" s="20" t="s">
        <v>0</v>
      </c>
      <c r="IOJ36" s="20" t="s">
        <v>0</v>
      </c>
      <c r="IOK36" s="20" t="s">
        <v>0</v>
      </c>
      <c r="IOL36" s="20" t="s">
        <v>0</v>
      </c>
      <c r="IOM36" s="20" t="s">
        <v>0</v>
      </c>
      <c r="ION36" s="20" t="s">
        <v>0</v>
      </c>
      <c r="IOO36" s="20" t="s">
        <v>0</v>
      </c>
      <c r="IOP36" s="20" t="s">
        <v>0</v>
      </c>
      <c r="IOQ36" s="20" t="s">
        <v>0</v>
      </c>
      <c r="IOR36" s="20" t="s">
        <v>0</v>
      </c>
      <c r="IOS36" s="20" t="s">
        <v>0</v>
      </c>
      <c r="IOT36" s="20" t="s">
        <v>0</v>
      </c>
      <c r="IOU36" s="20" t="s">
        <v>0</v>
      </c>
      <c r="IOV36" s="20" t="s">
        <v>0</v>
      </c>
      <c r="IOW36" s="20" t="s">
        <v>0</v>
      </c>
      <c r="IOX36" s="20" t="s">
        <v>0</v>
      </c>
      <c r="IOY36" s="20" t="s">
        <v>0</v>
      </c>
      <c r="IOZ36" s="20" t="s">
        <v>0</v>
      </c>
      <c r="IPA36" s="20" t="s">
        <v>0</v>
      </c>
      <c r="IPB36" s="20" t="s">
        <v>0</v>
      </c>
      <c r="IPC36" s="20" t="s">
        <v>0</v>
      </c>
      <c r="IPD36" s="20" t="s">
        <v>0</v>
      </c>
      <c r="IPE36" s="20" t="s">
        <v>0</v>
      </c>
      <c r="IPF36" s="20" t="s">
        <v>0</v>
      </c>
      <c r="IPG36" s="20" t="s">
        <v>0</v>
      </c>
      <c r="IPH36" s="20" t="s">
        <v>0</v>
      </c>
      <c r="IPI36" s="20" t="s">
        <v>0</v>
      </c>
      <c r="IPJ36" s="20" t="s">
        <v>0</v>
      </c>
      <c r="IPK36" s="20" t="s">
        <v>0</v>
      </c>
      <c r="IPL36" s="20" t="s">
        <v>0</v>
      </c>
      <c r="IPM36" s="20" t="s">
        <v>0</v>
      </c>
      <c r="IPN36" s="20" t="s">
        <v>0</v>
      </c>
      <c r="IPO36" s="20" t="s">
        <v>0</v>
      </c>
      <c r="IPP36" s="20" t="s">
        <v>0</v>
      </c>
      <c r="IPQ36" s="20" t="s">
        <v>0</v>
      </c>
      <c r="IPR36" s="20" t="s">
        <v>0</v>
      </c>
      <c r="IPS36" s="20" t="s">
        <v>0</v>
      </c>
      <c r="IPT36" s="20" t="s">
        <v>0</v>
      </c>
      <c r="IPU36" s="20" t="s">
        <v>0</v>
      </c>
      <c r="IPV36" s="20" t="s">
        <v>0</v>
      </c>
      <c r="IPW36" s="20" t="s">
        <v>0</v>
      </c>
      <c r="IPX36" s="20" t="s">
        <v>0</v>
      </c>
      <c r="IPY36" s="20" t="s">
        <v>0</v>
      </c>
      <c r="IPZ36" s="20" t="s">
        <v>0</v>
      </c>
      <c r="IQA36" s="20" t="s">
        <v>0</v>
      </c>
      <c r="IQB36" s="20" t="s">
        <v>0</v>
      </c>
      <c r="IQC36" s="20" t="s">
        <v>0</v>
      </c>
      <c r="IQD36" s="20" t="s">
        <v>0</v>
      </c>
      <c r="IQE36" s="20" t="s">
        <v>0</v>
      </c>
      <c r="IQF36" s="20" t="s">
        <v>0</v>
      </c>
      <c r="IQG36" s="20" t="s">
        <v>0</v>
      </c>
      <c r="IQH36" s="20" t="s">
        <v>0</v>
      </c>
      <c r="IQI36" s="20" t="s">
        <v>0</v>
      </c>
      <c r="IQJ36" s="20" t="s">
        <v>0</v>
      </c>
      <c r="IQK36" s="20" t="s">
        <v>0</v>
      </c>
      <c r="IQL36" s="20" t="s">
        <v>0</v>
      </c>
      <c r="IQM36" s="20" t="s">
        <v>0</v>
      </c>
      <c r="IQN36" s="20" t="s">
        <v>0</v>
      </c>
      <c r="IQO36" s="20" t="s">
        <v>0</v>
      </c>
      <c r="IQP36" s="20" t="s">
        <v>0</v>
      </c>
      <c r="IQQ36" s="20" t="s">
        <v>0</v>
      </c>
      <c r="IQR36" s="20" t="s">
        <v>0</v>
      </c>
      <c r="IQS36" s="20" t="s">
        <v>0</v>
      </c>
      <c r="IQT36" s="20" t="s">
        <v>0</v>
      </c>
      <c r="IQU36" s="20" t="s">
        <v>0</v>
      </c>
      <c r="IQV36" s="20" t="s">
        <v>0</v>
      </c>
      <c r="IQW36" s="20" t="s">
        <v>0</v>
      </c>
      <c r="IQX36" s="20" t="s">
        <v>0</v>
      </c>
      <c r="IQY36" s="20" t="s">
        <v>0</v>
      </c>
      <c r="IQZ36" s="20" t="s">
        <v>0</v>
      </c>
      <c r="IRA36" s="20" t="s">
        <v>0</v>
      </c>
      <c r="IRB36" s="20" t="s">
        <v>0</v>
      </c>
      <c r="IRC36" s="20" t="s">
        <v>0</v>
      </c>
      <c r="IRD36" s="20" t="s">
        <v>0</v>
      </c>
      <c r="IRE36" s="20" t="s">
        <v>0</v>
      </c>
      <c r="IRF36" s="20" t="s">
        <v>0</v>
      </c>
      <c r="IRG36" s="20" t="s">
        <v>0</v>
      </c>
      <c r="IRH36" s="20" t="s">
        <v>0</v>
      </c>
      <c r="IRI36" s="20" t="s">
        <v>0</v>
      </c>
      <c r="IRJ36" s="20" t="s">
        <v>0</v>
      </c>
      <c r="IRK36" s="20" t="s">
        <v>0</v>
      </c>
      <c r="IRL36" s="20" t="s">
        <v>0</v>
      </c>
      <c r="IRM36" s="20" t="s">
        <v>0</v>
      </c>
      <c r="IRN36" s="20" t="s">
        <v>0</v>
      </c>
      <c r="IRO36" s="20" t="s">
        <v>0</v>
      </c>
      <c r="IRP36" s="20" t="s">
        <v>0</v>
      </c>
      <c r="IRQ36" s="20" t="s">
        <v>0</v>
      </c>
      <c r="IRR36" s="20" t="s">
        <v>0</v>
      </c>
      <c r="IRS36" s="20" t="s">
        <v>0</v>
      </c>
      <c r="IRT36" s="20" t="s">
        <v>0</v>
      </c>
      <c r="IRU36" s="20" t="s">
        <v>0</v>
      </c>
      <c r="IRV36" s="20" t="s">
        <v>0</v>
      </c>
      <c r="IRW36" s="20" t="s">
        <v>0</v>
      </c>
      <c r="IRX36" s="20" t="s">
        <v>0</v>
      </c>
      <c r="IRY36" s="20" t="s">
        <v>0</v>
      </c>
      <c r="IRZ36" s="20" t="s">
        <v>0</v>
      </c>
      <c r="ISA36" s="20" t="s">
        <v>0</v>
      </c>
      <c r="ISB36" s="20" t="s">
        <v>0</v>
      </c>
      <c r="ISC36" s="20" t="s">
        <v>0</v>
      </c>
      <c r="ISD36" s="20" t="s">
        <v>0</v>
      </c>
      <c r="ISE36" s="20" t="s">
        <v>0</v>
      </c>
      <c r="ISF36" s="20" t="s">
        <v>0</v>
      </c>
      <c r="ISG36" s="20" t="s">
        <v>0</v>
      </c>
      <c r="ISH36" s="20" t="s">
        <v>0</v>
      </c>
      <c r="ISI36" s="20" t="s">
        <v>0</v>
      </c>
      <c r="ISJ36" s="20" t="s">
        <v>0</v>
      </c>
      <c r="ISK36" s="20" t="s">
        <v>0</v>
      </c>
      <c r="ISL36" s="20" t="s">
        <v>0</v>
      </c>
      <c r="ISM36" s="20" t="s">
        <v>0</v>
      </c>
      <c r="ISN36" s="20" t="s">
        <v>0</v>
      </c>
      <c r="ISO36" s="20" t="s">
        <v>0</v>
      </c>
      <c r="ISP36" s="20" t="s">
        <v>0</v>
      </c>
      <c r="ISQ36" s="20" t="s">
        <v>0</v>
      </c>
      <c r="ISR36" s="20" t="s">
        <v>0</v>
      </c>
      <c r="ISS36" s="20" t="s">
        <v>0</v>
      </c>
      <c r="IST36" s="20" t="s">
        <v>0</v>
      </c>
      <c r="ISU36" s="20" t="s">
        <v>0</v>
      </c>
      <c r="ISV36" s="20" t="s">
        <v>0</v>
      </c>
      <c r="ISW36" s="20" t="s">
        <v>0</v>
      </c>
      <c r="ISX36" s="20" t="s">
        <v>0</v>
      </c>
      <c r="ISY36" s="20" t="s">
        <v>0</v>
      </c>
      <c r="ISZ36" s="20" t="s">
        <v>0</v>
      </c>
      <c r="ITA36" s="20" t="s">
        <v>0</v>
      </c>
      <c r="ITB36" s="20" t="s">
        <v>0</v>
      </c>
      <c r="ITC36" s="20" t="s">
        <v>0</v>
      </c>
      <c r="ITD36" s="20" t="s">
        <v>0</v>
      </c>
      <c r="ITE36" s="20" t="s">
        <v>0</v>
      </c>
      <c r="ITF36" s="20" t="s">
        <v>0</v>
      </c>
      <c r="ITG36" s="20" t="s">
        <v>0</v>
      </c>
      <c r="ITH36" s="20" t="s">
        <v>0</v>
      </c>
      <c r="ITI36" s="20" t="s">
        <v>0</v>
      </c>
      <c r="ITJ36" s="20" t="s">
        <v>0</v>
      </c>
      <c r="ITK36" s="20" t="s">
        <v>0</v>
      </c>
      <c r="ITL36" s="20" t="s">
        <v>0</v>
      </c>
      <c r="ITM36" s="20" t="s">
        <v>0</v>
      </c>
      <c r="ITN36" s="20" t="s">
        <v>0</v>
      </c>
      <c r="ITO36" s="20" t="s">
        <v>0</v>
      </c>
      <c r="ITP36" s="20" t="s">
        <v>0</v>
      </c>
      <c r="ITQ36" s="20" t="s">
        <v>0</v>
      </c>
      <c r="ITR36" s="20" t="s">
        <v>0</v>
      </c>
      <c r="ITS36" s="20" t="s">
        <v>0</v>
      </c>
      <c r="ITT36" s="20" t="s">
        <v>0</v>
      </c>
      <c r="ITU36" s="20" t="s">
        <v>0</v>
      </c>
      <c r="ITV36" s="20" t="s">
        <v>0</v>
      </c>
      <c r="ITW36" s="20" t="s">
        <v>0</v>
      </c>
      <c r="ITX36" s="20" t="s">
        <v>0</v>
      </c>
      <c r="ITY36" s="20" t="s">
        <v>0</v>
      </c>
      <c r="ITZ36" s="20" t="s">
        <v>0</v>
      </c>
      <c r="IUA36" s="20" t="s">
        <v>0</v>
      </c>
      <c r="IUB36" s="20" t="s">
        <v>0</v>
      </c>
      <c r="IUC36" s="20" t="s">
        <v>0</v>
      </c>
      <c r="IUD36" s="20" t="s">
        <v>0</v>
      </c>
      <c r="IUE36" s="20" t="s">
        <v>0</v>
      </c>
      <c r="IUF36" s="20" t="s">
        <v>0</v>
      </c>
      <c r="IUG36" s="20" t="s">
        <v>0</v>
      </c>
      <c r="IUH36" s="20" t="s">
        <v>0</v>
      </c>
      <c r="IUI36" s="20" t="s">
        <v>0</v>
      </c>
      <c r="IUJ36" s="20" t="s">
        <v>0</v>
      </c>
      <c r="IUK36" s="20" t="s">
        <v>0</v>
      </c>
      <c r="IUL36" s="20" t="s">
        <v>0</v>
      </c>
      <c r="IUM36" s="20" t="s">
        <v>0</v>
      </c>
      <c r="IUN36" s="20" t="s">
        <v>0</v>
      </c>
      <c r="IUO36" s="20" t="s">
        <v>0</v>
      </c>
      <c r="IUP36" s="20" t="s">
        <v>0</v>
      </c>
      <c r="IUQ36" s="20" t="s">
        <v>0</v>
      </c>
      <c r="IUR36" s="20" t="s">
        <v>0</v>
      </c>
      <c r="IUS36" s="20" t="s">
        <v>0</v>
      </c>
      <c r="IUT36" s="20" t="s">
        <v>0</v>
      </c>
      <c r="IUU36" s="20" t="s">
        <v>0</v>
      </c>
      <c r="IUV36" s="20" t="s">
        <v>0</v>
      </c>
      <c r="IUW36" s="20" t="s">
        <v>0</v>
      </c>
      <c r="IUX36" s="20" t="s">
        <v>0</v>
      </c>
      <c r="IUY36" s="20" t="s">
        <v>0</v>
      </c>
      <c r="IUZ36" s="20" t="s">
        <v>0</v>
      </c>
      <c r="IVA36" s="20" t="s">
        <v>0</v>
      </c>
      <c r="IVB36" s="20" t="s">
        <v>0</v>
      </c>
      <c r="IVC36" s="20" t="s">
        <v>0</v>
      </c>
      <c r="IVD36" s="20" t="s">
        <v>0</v>
      </c>
      <c r="IVE36" s="20" t="s">
        <v>0</v>
      </c>
      <c r="IVF36" s="20" t="s">
        <v>0</v>
      </c>
      <c r="IVG36" s="20" t="s">
        <v>0</v>
      </c>
      <c r="IVH36" s="20" t="s">
        <v>0</v>
      </c>
      <c r="IVI36" s="20" t="s">
        <v>0</v>
      </c>
      <c r="IVJ36" s="20" t="s">
        <v>0</v>
      </c>
      <c r="IVK36" s="20" t="s">
        <v>0</v>
      </c>
      <c r="IVL36" s="20" t="s">
        <v>0</v>
      </c>
      <c r="IVM36" s="20" t="s">
        <v>0</v>
      </c>
      <c r="IVN36" s="20" t="s">
        <v>0</v>
      </c>
      <c r="IVO36" s="20" t="s">
        <v>0</v>
      </c>
      <c r="IVP36" s="20" t="s">
        <v>0</v>
      </c>
      <c r="IVQ36" s="20" t="s">
        <v>0</v>
      </c>
      <c r="IVR36" s="20" t="s">
        <v>0</v>
      </c>
      <c r="IVS36" s="20" t="s">
        <v>0</v>
      </c>
      <c r="IVT36" s="20" t="s">
        <v>0</v>
      </c>
      <c r="IVU36" s="20" t="s">
        <v>0</v>
      </c>
      <c r="IVV36" s="20" t="s">
        <v>0</v>
      </c>
      <c r="IVW36" s="20" t="s">
        <v>0</v>
      </c>
      <c r="IVX36" s="20" t="s">
        <v>0</v>
      </c>
      <c r="IVY36" s="20" t="s">
        <v>0</v>
      </c>
      <c r="IVZ36" s="20" t="s">
        <v>0</v>
      </c>
      <c r="IWA36" s="20" t="s">
        <v>0</v>
      </c>
      <c r="IWB36" s="20" t="s">
        <v>0</v>
      </c>
      <c r="IWC36" s="20" t="s">
        <v>0</v>
      </c>
      <c r="IWD36" s="20" t="s">
        <v>0</v>
      </c>
      <c r="IWE36" s="20" t="s">
        <v>0</v>
      </c>
      <c r="IWF36" s="20" t="s">
        <v>0</v>
      </c>
      <c r="IWG36" s="20" t="s">
        <v>0</v>
      </c>
      <c r="IWH36" s="20" t="s">
        <v>0</v>
      </c>
      <c r="IWI36" s="20" t="s">
        <v>0</v>
      </c>
      <c r="IWJ36" s="20" t="s">
        <v>0</v>
      </c>
      <c r="IWK36" s="20" t="s">
        <v>0</v>
      </c>
      <c r="IWL36" s="20" t="s">
        <v>0</v>
      </c>
      <c r="IWM36" s="20" t="s">
        <v>0</v>
      </c>
      <c r="IWN36" s="20" t="s">
        <v>0</v>
      </c>
      <c r="IWO36" s="20" t="s">
        <v>0</v>
      </c>
      <c r="IWP36" s="20" t="s">
        <v>0</v>
      </c>
      <c r="IWQ36" s="20" t="s">
        <v>0</v>
      </c>
      <c r="IWR36" s="20" t="s">
        <v>0</v>
      </c>
      <c r="IWS36" s="20" t="s">
        <v>0</v>
      </c>
      <c r="IWT36" s="20" t="s">
        <v>0</v>
      </c>
      <c r="IWU36" s="20" t="s">
        <v>0</v>
      </c>
      <c r="IWV36" s="20" t="s">
        <v>0</v>
      </c>
      <c r="IWW36" s="20" t="s">
        <v>0</v>
      </c>
      <c r="IWX36" s="20" t="s">
        <v>0</v>
      </c>
      <c r="IWY36" s="20" t="s">
        <v>0</v>
      </c>
      <c r="IWZ36" s="20" t="s">
        <v>0</v>
      </c>
      <c r="IXA36" s="20" t="s">
        <v>0</v>
      </c>
      <c r="IXB36" s="20" t="s">
        <v>0</v>
      </c>
      <c r="IXC36" s="20" t="s">
        <v>0</v>
      </c>
      <c r="IXD36" s="20" t="s">
        <v>0</v>
      </c>
      <c r="IXE36" s="20" t="s">
        <v>0</v>
      </c>
      <c r="IXF36" s="20" t="s">
        <v>0</v>
      </c>
      <c r="IXG36" s="20" t="s">
        <v>0</v>
      </c>
      <c r="IXH36" s="20" t="s">
        <v>0</v>
      </c>
      <c r="IXI36" s="20" t="s">
        <v>0</v>
      </c>
      <c r="IXJ36" s="20" t="s">
        <v>0</v>
      </c>
      <c r="IXK36" s="20" t="s">
        <v>0</v>
      </c>
      <c r="IXL36" s="20" t="s">
        <v>0</v>
      </c>
      <c r="IXM36" s="20" t="s">
        <v>0</v>
      </c>
      <c r="IXN36" s="20" t="s">
        <v>0</v>
      </c>
      <c r="IXO36" s="20" t="s">
        <v>0</v>
      </c>
      <c r="IXP36" s="20" t="s">
        <v>0</v>
      </c>
      <c r="IXQ36" s="20" t="s">
        <v>0</v>
      </c>
      <c r="IXR36" s="20" t="s">
        <v>0</v>
      </c>
      <c r="IXS36" s="20" t="s">
        <v>0</v>
      </c>
      <c r="IXT36" s="20" t="s">
        <v>0</v>
      </c>
      <c r="IXU36" s="20" t="s">
        <v>0</v>
      </c>
      <c r="IXV36" s="20" t="s">
        <v>0</v>
      </c>
      <c r="IXW36" s="20" t="s">
        <v>0</v>
      </c>
      <c r="IXX36" s="20" t="s">
        <v>0</v>
      </c>
      <c r="IXY36" s="20" t="s">
        <v>0</v>
      </c>
      <c r="IXZ36" s="20" t="s">
        <v>0</v>
      </c>
      <c r="IYA36" s="20" t="s">
        <v>0</v>
      </c>
      <c r="IYB36" s="20" t="s">
        <v>0</v>
      </c>
      <c r="IYC36" s="20" t="s">
        <v>0</v>
      </c>
      <c r="IYD36" s="20" t="s">
        <v>0</v>
      </c>
      <c r="IYE36" s="20" t="s">
        <v>0</v>
      </c>
      <c r="IYF36" s="20" t="s">
        <v>0</v>
      </c>
      <c r="IYG36" s="20" t="s">
        <v>0</v>
      </c>
      <c r="IYH36" s="20" t="s">
        <v>0</v>
      </c>
      <c r="IYI36" s="20" t="s">
        <v>0</v>
      </c>
      <c r="IYJ36" s="20" t="s">
        <v>0</v>
      </c>
      <c r="IYK36" s="20" t="s">
        <v>0</v>
      </c>
      <c r="IYL36" s="20" t="s">
        <v>0</v>
      </c>
      <c r="IYM36" s="20" t="s">
        <v>0</v>
      </c>
      <c r="IYN36" s="20" t="s">
        <v>0</v>
      </c>
      <c r="IYO36" s="20" t="s">
        <v>0</v>
      </c>
      <c r="IYP36" s="20" t="s">
        <v>0</v>
      </c>
      <c r="IYQ36" s="20" t="s">
        <v>0</v>
      </c>
      <c r="IYR36" s="20" t="s">
        <v>0</v>
      </c>
      <c r="IYS36" s="20" t="s">
        <v>0</v>
      </c>
      <c r="IYT36" s="20" t="s">
        <v>0</v>
      </c>
      <c r="IYU36" s="20" t="s">
        <v>0</v>
      </c>
      <c r="IYV36" s="20" t="s">
        <v>0</v>
      </c>
      <c r="IYW36" s="20" t="s">
        <v>0</v>
      </c>
      <c r="IYX36" s="20" t="s">
        <v>0</v>
      </c>
      <c r="IYY36" s="20" t="s">
        <v>0</v>
      </c>
      <c r="IYZ36" s="20" t="s">
        <v>0</v>
      </c>
      <c r="IZA36" s="20" t="s">
        <v>0</v>
      </c>
      <c r="IZB36" s="20" t="s">
        <v>0</v>
      </c>
      <c r="IZC36" s="20" t="s">
        <v>0</v>
      </c>
      <c r="IZD36" s="20" t="s">
        <v>0</v>
      </c>
      <c r="IZE36" s="20" t="s">
        <v>0</v>
      </c>
      <c r="IZF36" s="20" t="s">
        <v>0</v>
      </c>
      <c r="IZG36" s="20" t="s">
        <v>0</v>
      </c>
      <c r="IZH36" s="20" t="s">
        <v>0</v>
      </c>
      <c r="IZI36" s="20" t="s">
        <v>0</v>
      </c>
      <c r="IZJ36" s="20" t="s">
        <v>0</v>
      </c>
      <c r="IZK36" s="20" t="s">
        <v>0</v>
      </c>
      <c r="IZL36" s="20" t="s">
        <v>0</v>
      </c>
      <c r="IZM36" s="20" t="s">
        <v>0</v>
      </c>
      <c r="IZN36" s="20" t="s">
        <v>0</v>
      </c>
      <c r="IZO36" s="20" t="s">
        <v>0</v>
      </c>
      <c r="IZP36" s="20" t="s">
        <v>0</v>
      </c>
      <c r="IZQ36" s="20" t="s">
        <v>0</v>
      </c>
      <c r="IZR36" s="20" t="s">
        <v>0</v>
      </c>
      <c r="IZS36" s="20" t="s">
        <v>0</v>
      </c>
      <c r="IZT36" s="20" t="s">
        <v>0</v>
      </c>
      <c r="IZU36" s="20" t="s">
        <v>0</v>
      </c>
      <c r="IZV36" s="20" t="s">
        <v>0</v>
      </c>
      <c r="IZW36" s="20" t="s">
        <v>0</v>
      </c>
      <c r="IZX36" s="20" t="s">
        <v>0</v>
      </c>
      <c r="IZY36" s="20" t="s">
        <v>0</v>
      </c>
      <c r="IZZ36" s="20" t="s">
        <v>0</v>
      </c>
      <c r="JAA36" s="20" t="s">
        <v>0</v>
      </c>
      <c r="JAB36" s="20" t="s">
        <v>0</v>
      </c>
      <c r="JAC36" s="20" t="s">
        <v>0</v>
      </c>
      <c r="JAD36" s="20" t="s">
        <v>0</v>
      </c>
      <c r="JAE36" s="20" t="s">
        <v>0</v>
      </c>
      <c r="JAF36" s="20" t="s">
        <v>0</v>
      </c>
      <c r="JAG36" s="20" t="s">
        <v>0</v>
      </c>
      <c r="JAH36" s="20" t="s">
        <v>0</v>
      </c>
      <c r="JAI36" s="20" t="s">
        <v>0</v>
      </c>
      <c r="JAJ36" s="20" t="s">
        <v>0</v>
      </c>
      <c r="JAK36" s="20" t="s">
        <v>0</v>
      </c>
      <c r="JAL36" s="20" t="s">
        <v>0</v>
      </c>
      <c r="JAM36" s="20" t="s">
        <v>0</v>
      </c>
      <c r="JAN36" s="20" t="s">
        <v>0</v>
      </c>
      <c r="JAO36" s="20" t="s">
        <v>0</v>
      </c>
      <c r="JAP36" s="20" t="s">
        <v>0</v>
      </c>
      <c r="JAQ36" s="20" t="s">
        <v>0</v>
      </c>
      <c r="JAR36" s="20" t="s">
        <v>0</v>
      </c>
      <c r="JAS36" s="20" t="s">
        <v>0</v>
      </c>
      <c r="JAT36" s="20" t="s">
        <v>0</v>
      </c>
      <c r="JAU36" s="20" t="s">
        <v>0</v>
      </c>
      <c r="JAV36" s="20" t="s">
        <v>0</v>
      </c>
      <c r="JAW36" s="20" t="s">
        <v>0</v>
      </c>
      <c r="JAX36" s="20" t="s">
        <v>0</v>
      </c>
      <c r="JAY36" s="20" t="s">
        <v>0</v>
      </c>
      <c r="JAZ36" s="20" t="s">
        <v>0</v>
      </c>
      <c r="JBA36" s="20" t="s">
        <v>0</v>
      </c>
      <c r="JBB36" s="20" t="s">
        <v>0</v>
      </c>
      <c r="JBC36" s="20" t="s">
        <v>0</v>
      </c>
      <c r="JBD36" s="20" t="s">
        <v>0</v>
      </c>
      <c r="JBE36" s="20" t="s">
        <v>0</v>
      </c>
      <c r="JBF36" s="20" t="s">
        <v>0</v>
      </c>
      <c r="JBG36" s="20" t="s">
        <v>0</v>
      </c>
      <c r="JBH36" s="20" t="s">
        <v>0</v>
      </c>
      <c r="JBI36" s="20" t="s">
        <v>0</v>
      </c>
      <c r="JBJ36" s="20" t="s">
        <v>0</v>
      </c>
      <c r="JBK36" s="20" t="s">
        <v>0</v>
      </c>
      <c r="JBL36" s="20" t="s">
        <v>0</v>
      </c>
      <c r="JBM36" s="20" t="s">
        <v>0</v>
      </c>
      <c r="JBN36" s="20" t="s">
        <v>0</v>
      </c>
      <c r="JBO36" s="20" t="s">
        <v>0</v>
      </c>
      <c r="JBP36" s="20" t="s">
        <v>0</v>
      </c>
      <c r="JBQ36" s="20" t="s">
        <v>0</v>
      </c>
      <c r="JBR36" s="20" t="s">
        <v>0</v>
      </c>
      <c r="JBS36" s="20" t="s">
        <v>0</v>
      </c>
      <c r="JBT36" s="20" t="s">
        <v>0</v>
      </c>
      <c r="JBU36" s="20" t="s">
        <v>0</v>
      </c>
      <c r="JBV36" s="20" t="s">
        <v>0</v>
      </c>
      <c r="JBW36" s="20" t="s">
        <v>0</v>
      </c>
      <c r="JBX36" s="20" t="s">
        <v>0</v>
      </c>
      <c r="JBY36" s="20" t="s">
        <v>0</v>
      </c>
      <c r="JBZ36" s="20" t="s">
        <v>0</v>
      </c>
      <c r="JCA36" s="20" t="s">
        <v>0</v>
      </c>
      <c r="JCB36" s="20" t="s">
        <v>0</v>
      </c>
      <c r="JCC36" s="20" t="s">
        <v>0</v>
      </c>
      <c r="JCD36" s="20" t="s">
        <v>0</v>
      </c>
      <c r="JCE36" s="20" t="s">
        <v>0</v>
      </c>
      <c r="JCF36" s="20" t="s">
        <v>0</v>
      </c>
      <c r="JCG36" s="20" t="s">
        <v>0</v>
      </c>
      <c r="JCH36" s="20" t="s">
        <v>0</v>
      </c>
      <c r="JCI36" s="20" t="s">
        <v>0</v>
      </c>
      <c r="JCJ36" s="20" t="s">
        <v>0</v>
      </c>
      <c r="JCK36" s="20" t="s">
        <v>0</v>
      </c>
      <c r="JCL36" s="20" t="s">
        <v>0</v>
      </c>
      <c r="JCM36" s="20" t="s">
        <v>0</v>
      </c>
      <c r="JCN36" s="20" t="s">
        <v>0</v>
      </c>
      <c r="JCO36" s="20" t="s">
        <v>0</v>
      </c>
      <c r="JCP36" s="20" t="s">
        <v>0</v>
      </c>
      <c r="JCQ36" s="20" t="s">
        <v>0</v>
      </c>
      <c r="JCR36" s="20" t="s">
        <v>0</v>
      </c>
      <c r="JCS36" s="20" t="s">
        <v>0</v>
      </c>
      <c r="JCT36" s="20" t="s">
        <v>0</v>
      </c>
      <c r="JCU36" s="20" t="s">
        <v>0</v>
      </c>
      <c r="JCV36" s="20" t="s">
        <v>0</v>
      </c>
      <c r="JCW36" s="20" t="s">
        <v>0</v>
      </c>
      <c r="JCX36" s="20" t="s">
        <v>0</v>
      </c>
      <c r="JCY36" s="20" t="s">
        <v>0</v>
      </c>
      <c r="JCZ36" s="20" t="s">
        <v>0</v>
      </c>
      <c r="JDA36" s="20" t="s">
        <v>0</v>
      </c>
      <c r="JDB36" s="20" t="s">
        <v>0</v>
      </c>
      <c r="JDC36" s="20" t="s">
        <v>0</v>
      </c>
      <c r="JDD36" s="20" t="s">
        <v>0</v>
      </c>
      <c r="JDE36" s="20" t="s">
        <v>0</v>
      </c>
      <c r="JDF36" s="20" t="s">
        <v>0</v>
      </c>
      <c r="JDG36" s="20" t="s">
        <v>0</v>
      </c>
      <c r="JDH36" s="20" t="s">
        <v>0</v>
      </c>
      <c r="JDI36" s="20" t="s">
        <v>0</v>
      </c>
      <c r="JDJ36" s="20" t="s">
        <v>0</v>
      </c>
      <c r="JDK36" s="20" t="s">
        <v>0</v>
      </c>
      <c r="JDL36" s="20" t="s">
        <v>0</v>
      </c>
      <c r="JDM36" s="20" t="s">
        <v>0</v>
      </c>
      <c r="JDN36" s="20" t="s">
        <v>0</v>
      </c>
      <c r="JDO36" s="20" t="s">
        <v>0</v>
      </c>
      <c r="JDP36" s="20" t="s">
        <v>0</v>
      </c>
      <c r="JDQ36" s="20" t="s">
        <v>0</v>
      </c>
      <c r="JDR36" s="20" t="s">
        <v>0</v>
      </c>
      <c r="JDS36" s="20" t="s">
        <v>0</v>
      </c>
      <c r="JDT36" s="20" t="s">
        <v>0</v>
      </c>
      <c r="JDU36" s="20" t="s">
        <v>0</v>
      </c>
      <c r="JDV36" s="20" t="s">
        <v>0</v>
      </c>
      <c r="JDW36" s="20" t="s">
        <v>0</v>
      </c>
      <c r="JDX36" s="20" t="s">
        <v>0</v>
      </c>
      <c r="JDY36" s="20" t="s">
        <v>0</v>
      </c>
      <c r="JDZ36" s="20" t="s">
        <v>0</v>
      </c>
      <c r="JEA36" s="20" t="s">
        <v>0</v>
      </c>
      <c r="JEB36" s="20" t="s">
        <v>0</v>
      </c>
      <c r="JEC36" s="20" t="s">
        <v>0</v>
      </c>
      <c r="JED36" s="20" t="s">
        <v>0</v>
      </c>
      <c r="JEE36" s="20" t="s">
        <v>0</v>
      </c>
      <c r="JEF36" s="20" t="s">
        <v>0</v>
      </c>
      <c r="JEG36" s="20" t="s">
        <v>0</v>
      </c>
      <c r="JEH36" s="20" t="s">
        <v>0</v>
      </c>
      <c r="JEI36" s="20" t="s">
        <v>0</v>
      </c>
      <c r="JEJ36" s="20" t="s">
        <v>0</v>
      </c>
      <c r="JEK36" s="20" t="s">
        <v>0</v>
      </c>
      <c r="JEL36" s="20" t="s">
        <v>0</v>
      </c>
      <c r="JEM36" s="20" t="s">
        <v>0</v>
      </c>
      <c r="JEN36" s="20" t="s">
        <v>0</v>
      </c>
      <c r="JEO36" s="20" t="s">
        <v>0</v>
      </c>
      <c r="JEP36" s="20" t="s">
        <v>0</v>
      </c>
      <c r="JEQ36" s="20" t="s">
        <v>0</v>
      </c>
      <c r="JER36" s="20" t="s">
        <v>0</v>
      </c>
      <c r="JES36" s="20" t="s">
        <v>0</v>
      </c>
      <c r="JET36" s="20" t="s">
        <v>0</v>
      </c>
      <c r="JEU36" s="20" t="s">
        <v>0</v>
      </c>
      <c r="JEV36" s="20" t="s">
        <v>0</v>
      </c>
      <c r="JEW36" s="20" t="s">
        <v>0</v>
      </c>
      <c r="JEX36" s="20" t="s">
        <v>0</v>
      </c>
      <c r="JEY36" s="20" t="s">
        <v>0</v>
      </c>
      <c r="JEZ36" s="20" t="s">
        <v>0</v>
      </c>
      <c r="JFA36" s="20" t="s">
        <v>0</v>
      </c>
      <c r="JFB36" s="20" t="s">
        <v>0</v>
      </c>
      <c r="JFC36" s="20" t="s">
        <v>0</v>
      </c>
      <c r="JFD36" s="20" t="s">
        <v>0</v>
      </c>
      <c r="JFE36" s="20" t="s">
        <v>0</v>
      </c>
      <c r="JFF36" s="20" t="s">
        <v>0</v>
      </c>
      <c r="JFG36" s="20" t="s">
        <v>0</v>
      </c>
      <c r="JFH36" s="20" t="s">
        <v>0</v>
      </c>
      <c r="JFI36" s="20" t="s">
        <v>0</v>
      </c>
      <c r="JFJ36" s="20" t="s">
        <v>0</v>
      </c>
      <c r="JFK36" s="20" t="s">
        <v>0</v>
      </c>
      <c r="JFL36" s="20" t="s">
        <v>0</v>
      </c>
      <c r="JFM36" s="20" t="s">
        <v>0</v>
      </c>
      <c r="JFN36" s="20" t="s">
        <v>0</v>
      </c>
      <c r="JFO36" s="20" t="s">
        <v>0</v>
      </c>
      <c r="JFP36" s="20" t="s">
        <v>0</v>
      </c>
      <c r="JFQ36" s="20" t="s">
        <v>0</v>
      </c>
      <c r="JFR36" s="20" t="s">
        <v>0</v>
      </c>
      <c r="JFS36" s="20" t="s">
        <v>0</v>
      </c>
      <c r="JFT36" s="20" t="s">
        <v>0</v>
      </c>
      <c r="JFU36" s="20" t="s">
        <v>0</v>
      </c>
      <c r="JFV36" s="20" t="s">
        <v>0</v>
      </c>
      <c r="JFW36" s="20" t="s">
        <v>0</v>
      </c>
      <c r="JFX36" s="20" t="s">
        <v>0</v>
      </c>
      <c r="JFY36" s="20" t="s">
        <v>0</v>
      </c>
      <c r="JFZ36" s="20" t="s">
        <v>0</v>
      </c>
      <c r="JGA36" s="20" t="s">
        <v>0</v>
      </c>
      <c r="JGB36" s="20" t="s">
        <v>0</v>
      </c>
      <c r="JGC36" s="20" t="s">
        <v>0</v>
      </c>
      <c r="JGD36" s="20" t="s">
        <v>0</v>
      </c>
      <c r="JGE36" s="20" t="s">
        <v>0</v>
      </c>
      <c r="JGF36" s="20" t="s">
        <v>0</v>
      </c>
      <c r="JGG36" s="20" t="s">
        <v>0</v>
      </c>
      <c r="JGH36" s="20" t="s">
        <v>0</v>
      </c>
      <c r="JGI36" s="20" t="s">
        <v>0</v>
      </c>
      <c r="JGJ36" s="20" t="s">
        <v>0</v>
      </c>
      <c r="JGK36" s="20" t="s">
        <v>0</v>
      </c>
      <c r="JGL36" s="20" t="s">
        <v>0</v>
      </c>
      <c r="JGM36" s="20" t="s">
        <v>0</v>
      </c>
      <c r="JGN36" s="20" t="s">
        <v>0</v>
      </c>
      <c r="JGO36" s="20" t="s">
        <v>0</v>
      </c>
      <c r="JGP36" s="20" t="s">
        <v>0</v>
      </c>
      <c r="JGQ36" s="20" t="s">
        <v>0</v>
      </c>
      <c r="JGR36" s="20" t="s">
        <v>0</v>
      </c>
      <c r="JGS36" s="20" t="s">
        <v>0</v>
      </c>
      <c r="JGT36" s="20" t="s">
        <v>0</v>
      </c>
      <c r="JGU36" s="20" t="s">
        <v>0</v>
      </c>
      <c r="JGV36" s="20" t="s">
        <v>0</v>
      </c>
      <c r="JGW36" s="20" t="s">
        <v>0</v>
      </c>
      <c r="JGX36" s="20" t="s">
        <v>0</v>
      </c>
      <c r="JGY36" s="20" t="s">
        <v>0</v>
      </c>
      <c r="JGZ36" s="20" t="s">
        <v>0</v>
      </c>
      <c r="JHA36" s="20" t="s">
        <v>0</v>
      </c>
      <c r="JHB36" s="20" t="s">
        <v>0</v>
      </c>
      <c r="JHC36" s="20" t="s">
        <v>0</v>
      </c>
      <c r="JHD36" s="20" t="s">
        <v>0</v>
      </c>
      <c r="JHE36" s="20" t="s">
        <v>0</v>
      </c>
      <c r="JHF36" s="20" t="s">
        <v>0</v>
      </c>
      <c r="JHG36" s="20" t="s">
        <v>0</v>
      </c>
      <c r="JHH36" s="20" t="s">
        <v>0</v>
      </c>
      <c r="JHI36" s="20" t="s">
        <v>0</v>
      </c>
      <c r="JHJ36" s="20" t="s">
        <v>0</v>
      </c>
      <c r="JHK36" s="20" t="s">
        <v>0</v>
      </c>
      <c r="JHL36" s="20" t="s">
        <v>0</v>
      </c>
      <c r="JHM36" s="20" t="s">
        <v>0</v>
      </c>
      <c r="JHN36" s="20" t="s">
        <v>0</v>
      </c>
      <c r="JHO36" s="20" t="s">
        <v>0</v>
      </c>
      <c r="JHP36" s="20" t="s">
        <v>0</v>
      </c>
      <c r="JHQ36" s="20" t="s">
        <v>0</v>
      </c>
      <c r="JHR36" s="20" t="s">
        <v>0</v>
      </c>
      <c r="JHS36" s="20" t="s">
        <v>0</v>
      </c>
      <c r="JHT36" s="20" t="s">
        <v>0</v>
      </c>
      <c r="JHU36" s="20" t="s">
        <v>0</v>
      </c>
      <c r="JHV36" s="20" t="s">
        <v>0</v>
      </c>
      <c r="JHW36" s="20" t="s">
        <v>0</v>
      </c>
      <c r="JHX36" s="20" t="s">
        <v>0</v>
      </c>
      <c r="JHY36" s="20" t="s">
        <v>0</v>
      </c>
      <c r="JHZ36" s="20" t="s">
        <v>0</v>
      </c>
      <c r="JIA36" s="20" t="s">
        <v>0</v>
      </c>
      <c r="JIB36" s="20" t="s">
        <v>0</v>
      </c>
      <c r="JIC36" s="20" t="s">
        <v>0</v>
      </c>
      <c r="JID36" s="20" t="s">
        <v>0</v>
      </c>
      <c r="JIE36" s="20" t="s">
        <v>0</v>
      </c>
      <c r="JIF36" s="20" t="s">
        <v>0</v>
      </c>
      <c r="JIG36" s="20" t="s">
        <v>0</v>
      </c>
      <c r="JIH36" s="20" t="s">
        <v>0</v>
      </c>
      <c r="JII36" s="20" t="s">
        <v>0</v>
      </c>
      <c r="JIJ36" s="20" t="s">
        <v>0</v>
      </c>
      <c r="JIK36" s="20" t="s">
        <v>0</v>
      </c>
      <c r="JIL36" s="20" t="s">
        <v>0</v>
      </c>
      <c r="JIM36" s="20" t="s">
        <v>0</v>
      </c>
      <c r="JIN36" s="20" t="s">
        <v>0</v>
      </c>
      <c r="JIO36" s="20" t="s">
        <v>0</v>
      </c>
      <c r="JIP36" s="20" t="s">
        <v>0</v>
      </c>
      <c r="JIQ36" s="20" t="s">
        <v>0</v>
      </c>
      <c r="JIR36" s="20" t="s">
        <v>0</v>
      </c>
      <c r="JIS36" s="20" t="s">
        <v>0</v>
      </c>
      <c r="JIT36" s="20" t="s">
        <v>0</v>
      </c>
      <c r="JIU36" s="20" t="s">
        <v>0</v>
      </c>
      <c r="JIV36" s="20" t="s">
        <v>0</v>
      </c>
      <c r="JIW36" s="20" t="s">
        <v>0</v>
      </c>
      <c r="JIX36" s="20" t="s">
        <v>0</v>
      </c>
      <c r="JIY36" s="20" t="s">
        <v>0</v>
      </c>
      <c r="JIZ36" s="20" t="s">
        <v>0</v>
      </c>
      <c r="JJA36" s="20" t="s">
        <v>0</v>
      </c>
      <c r="JJB36" s="20" t="s">
        <v>0</v>
      </c>
      <c r="JJC36" s="20" t="s">
        <v>0</v>
      </c>
      <c r="JJD36" s="20" t="s">
        <v>0</v>
      </c>
      <c r="JJE36" s="20" t="s">
        <v>0</v>
      </c>
      <c r="JJF36" s="20" t="s">
        <v>0</v>
      </c>
      <c r="JJG36" s="20" t="s">
        <v>0</v>
      </c>
      <c r="JJH36" s="20" t="s">
        <v>0</v>
      </c>
      <c r="JJI36" s="20" t="s">
        <v>0</v>
      </c>
      <c r="JJJ36" s="20" t="s">
        <v>0</v>
      </c>
      <c r="JJK36" s="20" t="s">
        <v>0</v>
      </c>
      <c r="JJL36" s="20" t="s">
        <v>0</v>
      </c>
      <c r="JJM36" s="20" t="s">
        <v>0</v>
      </c>
      <c r="JJN36" s="20" t="s">
        <v>0</v>
      </c>
      <c r="JJO36" s="20" t="s">
        <v>0</v>
      </c>
      <c r="JJP36" s="20" t="s">
        <v>0</v>
      </c>
      <c r="JJQ36" s="20" t="s">
        <v>0</v>
      </c>
      <c r="JJR36" s="20" t="s">
        <v>0</v>
      </c>
      <c r="JJS36" s="20" t="s">
        <v>0</v>
      </c>
      <c r="JJT36" s="20" t="s">
        <v>0</v>
      </c>
      <c r="JJU36" s="20" t="s">
        <v>0</v>
      </c>
      <c r="JJV36" s="20" t="s">
        <v>0</v>
      </c>
      <c r="JJW36" s="20" t="s">
        <v>0</v>
      </c>
      <c r="JJX36" s="20" t="s">
        <v>0</v>
      </c>
      <c r="JJY36" s="20" t="s">
        <v>0</v>
      </c>
      <c r="JJZ36" s="20" t="s">
        <v>0</v>
      </c>
      <c r="JKA36" s="20" t="s">
        <v>0</v>
      </c>
      <c r="JKB36" s="20" t="s">
        <v>0</v>
      </c>
      <c r="JKC36" s="20" t="s">
        <v>0</v>
      </c>
      <c r="JKD36" s="20" t="s">
        <v>0</v>
      </c>
      <c r="JKE36" s="20" t="s">
        <v>0</v>
      </c>
      <c r="JKF36" s="20" t="s">
        <v>0</v>
      </c>
      <c r="JKG36" s="20" t="s">
        <v>0</v>
      </c>
      <c r="JKH36" s="20" t="s">
        <v>0</v>
      </c>
      <c r="JKI36" s="20" t="s">
        <v>0</v>
      </c>
      <c r="JKJ36" s="20" t="s">
        <v>0</v>
      </c>
      <c r="JKK36" s="20" t="s">
        <v>0</v>
      </c>
      <c r="JKL36" s="20" t="s">
        <v>0</v>
      </c>
      <c r="JKM36" s="20" t="s">
        <v>0</v>
      </c>
      <c r="JKN36" s="20" t="s">
        <v>0</v>
      </c>
      <c r="JKO36" s="20" t="s">
        <v>0</v>
      </c>
      <c r="JKP36" s="20" t="s">
        <v>0</v>
      </c>
      <c r="JKQ36" s="20" t="s">
        <v>0</v>
      </c>
      <c r="JKR36" s="20" t="s">
        <v>0</v>
      </c>
      <c r="JKS36" s="20" t="s">
        <v>0</v>
      </c>
      <c r="JKT36" s="20" t="s">
        <v>0</v>
      </c>
      <c r="JKU36" s="20" t="s">
        <v>0</v>
      </c>
      <c r="JKV36" s="20" t="s">
        <v>0</v>
      </c>
      <c r="JKW36" s="20" t="s">
        <v>0</v>
      </c>
      <c r="JKX36" s="20" t="s">
        <v>0</v>
      </c>
      <c r="JKY36" s="20" t="s">
        <v>0</v>
      </c>
      <c r="JKZ36" s="20" t="s">
        <v>0</v>
      </c>
      <c r="JLA36" s="20" t="s">
        <v>0</v>
      </c>
      <c r="JLB36" s="20" t="s">
        <v>0</v>
      </c>
      <c r="JLC36" s="20" t="s">
        <v>0</v>
      </c>
      <c r="JLD36" s="20" t="s">
        <v>0</v>
      </c>
      <c r="JLE36" s="20" t="s">
        <v>0</v>
      </c>
      <c r="JLF36" s="20" t="s">
        <v>0</v>
      </c>
      <c r="JLG36" s="20" t="s">
        <v>0</v>
      </c>
      <c r="JLH36" s="20" t="s">
        <v>0</v>
      </c>
      <c r="JLI36" s="20" t="s">
        <v>0</v>
      </c>
      <c r="JLJ36" s="20" t="s">
        <v>0</v>
      </c>
      <c r="JLK36" s="20" t="s">
        <v>0</v>
      </c>
      <c r="JLL36" s="20" t="s">
        <v>0</v>
      </c>
      <c r="JLM36" s="20" t="s">
        <v>0</v>
      </c>
      <c r="JLN36" s="20" t="s">
        <v>0</v>
      </c>
      <c r="JLO36" s="20" t="s">
        <v>0</v>
      </c>
      <c r="JLP36" s="20" t="s">
        <v>0</v>
      </c>
      <c r="JLQ36" s="20" t="s">
        <v>0</v>
      </c>
      <c r="JLR36" s="20" t="s">
        <v>0</v>
      </c>
      <c r="JLS36" s="20" t="s">
        <v>0</v>
      </c>
      <c r="JLT36" s="20" t="s">
        <v>0</v>
      </c>
      <c r="JLU36" s="20" t="s">
        <v>0</v>
      </c>
      <c r="JLV36" s="20" t="s">
        <v>0</v>
      </c>
      <c r="JLW36" s="20" t="s">
        <v>0</v>
      </c>
      <c r="JLX36" s="20" t="s">
        <v>0</v>
      </c>
      <c r="JLY36" s="20" t="s">
        <v>0</v>
      </c>
      <c r="JLZ36" s="20" t="s">
        <v>0</v>
      </c>
      <c r="JMA36" s="20" t="s">
        <v>0</v>
      </c>
      <c r="JMB36" s="20" t="s">
        <v>0</v>
      </c>
      <c r="JMC36" s="20" t="s">
        <v>0</v>
      </c>
      <c r="JMD36" s="20" t="s">
        <v>0</v>
      </c>
      <c r="JME36" s="20" t="s">
        <v>0</v>
      </c>
      <c r="JMF36" s="20" t="s">
        <v>0</v>
      </c>
      <c r="JMG36" s="20" t="s">
        <v>0</v>
      </c>
      <c r="JMH36" s="20" t="s">
        <v>0</v>
      </c>
      <c r="JMI36" s="20" t="s">
        <v>0</v>
      </c>
      <c r="JMJ36" s="20" t="s">
        <v>0</v>
      </c>
      <c r="JMK36" s="20" t="s">
        <v>0</v>
      </c>
      <c r="JML36" s="20" t="s">
        <v>0</v>
      </c>
      <c r="JMM36" s="20" t="s">
        <v>0</v>
      </c>
      <c r="JMN36" s="20" t="s">
        <v>0</v>
      </c>
      <c r="JMO36" s="20" t="s">
        <v>0</v>
      </c>
      <c r="JMP36" s="20" t="s">
        <v>0</v>
      </c>
      <c r="JMQ36" s="20" t="s">
        <v>0</v>
      </c>
      <c r="JMR36" s="20" t="s">
        <v>0</v>
      </c>
      <c r="JMS36" s="20" t="s">
        <v>0</v>
      </c>
      <c r="JMT36" s="20" t="s">
        <v>0</v>
      </c>
      <c r="JMU36" s="20" t="s">
        <v>0</v>
      </c>
      <c r="JMV36" s="20" t="s">
        <v>0</v>
      </c>
      <c r="JMW36" s="20" t="s">
        <v>0</v>
      </c>
      <c r="JMX36" s="20" t="s">
        <v>0</v>
      </c>
      <c r="JMY36" s="20" t="s">
        <v>0</v>
      </c>
      <c r="JMZ36" s="20" t="s">
        <v>0</v>
      </c>
      <c r="JNA36" s="20" t="s">
        <v>0</v>
      </c>
      <c r="JNB36" s="20" t="s">
        <v>0</v>
      </c>
      <c r="JNC36" s="20" t="s">
        <v>0</v>
      </c>
      <c r="JND36" s="20" t="s">
        <v>0</v>
      </c>
      <c r="JNE36" s="20" t="s">
        <v>0</v>
      </c>
      <c r="JNF36" s="20" t="s">
        <v>0</v>
      </c>
      <c r="JNG36" s="20" t="s">
        <v>0</v>
      </c>
      <c r="JNH36" s="20" t="s">
        <v>0</v>
      </c>
      <c r="JNI36" s="20" t="s">
        <v>0</v>
      </c>
      <c r="JNJ36" s="20" t="s">
        <v>0</v>
      </c>
      <c r="JNK36" s="20" t="s">
        <v>0</v>
      </c>
      <c r="JNL36" s="20" t="s">
        <v>0</v>
      </c>
      <c r="JNM36" s="20" t="s">
        <v>0</v>
      </c>
      <c r="JNN36" s="20" t="s">
        <v>0</v>
      </c>
      <c r="JNO36" s="20" t="s">
        <v>0</v>
      </c>
      <c r="JNP36" s="20" t="s">
        <v>0</v>
      </c>
      <c r="JNQ36" s="20" t="s">
        <v>0</v>
      </c>
      <c r="JNR36" s="20" t="s">
        <v>0</v>
      </c>
      <c r="JNS36" s="20" t="s">
        <v>0</v>
      </c>
      <c r="JNT36" s="20" t="s">
        <v>0</v>
      </c>
      <c r="JNU36" s="20" t="s">
        <v>0</v>
      </c>
      <c r="JNV36" s="20" t="s">
        <v>0</v>
      </c>
      <c r="JNW36" s="20" t="s">
        <v>0</v>
      </c>
      <c r="JNX36" s="20" t="s">
        <v>0</v>
      </c>
      <c r="JNY36" s="20" t="s">
        <v>0</v>
      </c>
      <c r="JNZ36" s="20" t="s">
        <v>0</v>
      </c>
      <c r="JOA36" s="20" t="s">
        <v>0</v>
      </c>
      <c r="JOB36" s="20" t="s">
        <v>0</v>
      </c>
      <c r="JOC36" s="20" t="s">
        <v>0</v>
      </c>
      <c r="JOD36" s="20" t="s">
        <v>0</v>
      </c>
      <c r="JOE36" s="20" t="s">
        <v>0</v>
      </c>
      <c r="JOF36" s="20" t="s">
        <v>0</v>
      </c>
      <c r="JOG36" s="20" t="s">
        <v>0</v>
      </c>
      <c r="JOH36" s="20" t="s">
        <v>0</v>
      </c>
      <c r="JOI36" s="20" t="s">
        <v>0</v>
      </c>
      <c r="JOJ36" s="20" t="s">
        <v>0</v>
      </c>
      <c r="JOK36" s="20" t="s">
        <v>0</v>
      </c>
      <c r="JOL36" s="20" t="s">
        <v>0</v>
      </c>
      <c r="JOM36" s="20" t="s">
        <v>0</v>
      </c>
      <c r="JON36" s="20" t="s">
        <v>0</v>
      </c>
      <c r="JOO36" s="20" t="s">
        <v>0</v>
      </c>
      <c r="JOP36" s="20" t="s">
        <v>0</v>
      </c>
      <c r="JOQ36" s="20" t="s">
        <v>0</v>
      </c>
      <c r="JOR36" s="20" t="s">
        <v>0</v>
      </c>
      <c r="JOS36" s="20" t="s">
        <v>0</v>
      </c>
      <c r="JOT36" s="20" t="s">
        <v>0</v>
      </c>
      <c r="JOU36" s="20" t="s">
        <v>0</v>
      </c>
      <c r="JOV36" s="20" t="s">
        <v>0</v>
      </c>
      <c r="JOW36" s="20" t="s">
        <v>0</v>
      </c>
      <c r="JOX36" s="20" t="s">
        <v>0</v>
      </c>
      <c r="JOY36" s="20" t="s">
        <v>0</v>
      </c>
      <c r="JOZ36" s="20" t="s">
        <v>0</v>
      </c>
      <c r="JPA36" s="20" t="s">
        <v>0</v>
      </c>
      <c r="JPB36" s="20" t="s">
        <v>0</v>
      </c>
      <c r="JPC36" s="20" t="s">
        <v>0</v>
      </c>
      <c r="JPD36" s="20" t="s">
        <v>0</v>
      </c>
      <c r="JPE36" s="20" t="s">
        <v>0</v>
      </c>
      <c r="JPF36" s="20" t="s">
        <v>0</v>
      </c>
      <c r="JPG36" s="20" t="s">
        <v>0</v>
      </c>
      <c r="JPH36" s="20" t="s">
        <v>0</v>
      </c>
      <c r="JPI36" s="20" t="s">
        <v>0</v>
      </c>
      <c r="JPJ36" s="20" t="s">
        <v>0</v>
      </c>
      <c r="JPK36" s="20" t="s">
        <v>0</v>
      </c>
      <c r="JPL36" s="20" t="s">
        <v>0</v>
      </c>
      <c r="JPM36" s="20" t="s">
        <v>0</v>
      </c>
      <c r="JPN36" s="20" t="s">
        <v>0</v>
      </c>
      <c r="JPO36" s="20" t="s">
        <v>0</v>
      </c>
      <c r="JPP36" s="20" t="s">
        <v>0</v>
      </c>
      <c r="JPQ36" s="20" t="s">
        <v>0</v>
      </c>
      <c r="JPR36" s="20" t="s">
        <v>0</v>
      </c>
      <c r="JPS36" s="20" t="s">
        <v>0</v>
      </c>
      <c r="JPT36" s="20" t="s">
        <v>0</v>
      </c>
      <c r="JPU36" s="20" t="s">
        <v>0</v>
      </c>
      <c r="JPV36" s="20" t="s">
        <v>0</v>
      </c>
      <c r="JPW36" s="20" t="s">
        <v>0</v>
      </c>
      <c r="JPX36" s="20" t="s">
        <v>0</v>
      </c>
      <c r="JPY36" s="20" t="s">
        <v>0</v>
      </c>
      <c r="JPZ36" s="20" t="s">
        <v>0</v>
      </c>
      <c r="JQA36" s="20" t="s">
        <v>0</v>
      </c>
      <c r="JQB36" s="20" t="s">
        <v>0</v>
      </c>
      <c r="JQC36" s="20" t="s">
        <v>0</v>
      </c>
      <c r="JQD36" s="20" t="s">
        <v>0</v>
      </c>
      <c r="JQE36" s="20" t="s">
        <v>0</v>
      </c>
      <c r="JQF36" s="20" t="s">
        <v>0</v>
      </c>
      <c r="JQG36" s="20" t="s">
        <v>0</v>
      </c>
      <c r="JQH36" s="20" t="s">
        <v>0</v>
      </c>
      <c r="JQI36" s="20" t="s">
        <v>0</v>
      </c>
      <c r="JQJ36" s="20" t="s">
        <v>0</v>
      </c>
      <c r="JQK36" s="20" t="s">
        <v>0</v>
      </c>
      <c r="JQL36" s="20" t="s">
        <v>0</v>
      </c>
      <c r="JQM36" s="20" t="s">
        <v>0</v>
      </c>
      <c r="JQN36" s="20" t="s">
        <v>0</v>
      </c>
      <c r="JQO36" s="20" t="s">
        <v>0</v>
      </c>
      <c r="JQP36" s="20" t="s">
        <v>0</v>
      </c>
      <c r="JQQ36" s="20" t="s">
        <v>0</v>
      </c>
      <c r="JQR36" s="20" t="s">
        <v>0</v>
      </c>
      <c r="JQS36" s="20" t="s">
        <v>0</v>
      </c>
      <c r="JQT36" s="20" t="s">
        <v>0</v>
      </c>
      <c r="JQU36" s="20" t="s">
        <v>0</v>
      </c>
      <c r="JQV36" s="20" t="s">
        <v>0</v>
      </c>
      <c r="JQW36" s="20" t="s">
        <v>0</v>
      </c>
      <c r="JQX36" s="20" t="s">
        <v>0</v>
      </c>
      <c r="JQY36" s="20" t="s">
        <v>0</v>
      </c>
      <c r="JQZ36" s="20" t="s">
        <v>0</v>
      </c>
      <c r="JRA36" s="20" t="s">
        <v>0</v>
      </c>
      <c r="JRB36" s="20" t="s">
        <v>0</v>
      </c>
      <c r="JRC36" s="20" t="s">
        <v>0</v>
      </c>
      <c r="JRD36" s="20" t="s">
        <v>0</v>
      </c>
      <c r="JRE36" s="20" t="s">
        <v>0</v>
      </c>
      <c r="JRF36" s="20" t="s">
        <v>0</v>
      </c>
      <c r="JRG36" s="20" t="s">
        <v>0</v>
      </c>
      <c r="JRH36" s="20" t="s">
        <v>0</v>
      </c>
      <c r="JRI36" s="20" t="s">
        <v>0</v>
      </c>
      <c r="JRJ36" s="20" t="s">
        <v>0</v>
      </c>
      <c r="JRK36" s="20" t="s">
        <v>0</v>
      </c>
      <c r="JRL36" s="20" t="s">
        <v>0</v>
      </c>
      <c r="JRM36" s="20" t="s">
        <v>0</v>
      </c>
      <c r="JRN36" s="20" t="s">
        <v>0</v>
      </c>
      <c r="JRO36" s="20" t="s">
        <v>0</v>
      </c>
      <c r="JRP36" s="20" t="s">
        <v>0</v>
      </c>
      <c r="JRQ36" s="20" t="s">
        <v>0</v>
      </c>
      <c r="JRR36" s="20" t="s">
        <v>0</v>
      </c>
      <c r="JRS36" s="20" t="s">
        <v>0</v>
      </c>
      <c r="JRT36" s="20" t="s">
        <v>0</v>
      </c>
      <c r="JRU36" s="20" t="s">
        <v>0</v>
      </c>
      <c r="JRV36" s="20" t="s">
        <v>0</v>
      </c>
      <c r="JRW36" s="20" t="s">
        <v>0</v>
      </c>
      <c r="JRX36" s="20" t="s">
        <v>0</v>
      </c>
      <c r="JRY36" s="20" t="s">
        <v>0</v>
      </c>
      <c r="JRZ36" s="20" t="s">
        <v>0</v>
      </c>
      <c r="JSA36" s="20" t="s">
        <v>0</v>
      </c>
      <c r="JSB36" s="20" t="s">
        <v>0</v>
      </c>
      <c r="JSC36" s="20" t="s">
        <v>0</v>
      </c>
      <c r="JSD36" s="20" t="s">
        <v>0</v>
      </c>
      <c r="JSE36" s="20" t="s">
        <v>0</v>
      </c>
      <c r="JSF36" s="20" t="s">
        <v>0</v>
      </c>
      <c r="JSG36" s="20" t="s">
        <v>0</v>
      </c>
      <c r="JSH36" s="20" t="s">
        <v>0</v>
      </c>
      <c r="JSI36" s="20" t="s">
        <v>0</v>
      </c>
      <c r="JSJ36" s="20" t="s">
        <v>0</v>
      </c>
      <c r="JSK36" s="20" t="s">
        <v>0</v>
      </c>
      <c r="JSL36" s="20" t="s">
        <v>0</v>
      </c>
      <c r="JSM36" s="20" t="s">
        <v>0</v>
      </c>
      <c r="JSN36" s="20" t="s">
        <v>0</v>
      </c>
      <c r="JSO36" s="20" t="s">
        <v>0</v>
      </c>
      <c r="JSP36" s="20" t="s">
        <v>0</v>
      </c>
      <c r="JSQ36" s="20" t="s">
        <v>0</v>
      </c>
      <c r="JSR36" s="20" t="s">
        <v>0</v>
      </c>
      <c r="JSS36" s="20" t="s">
        <v>0</v>
      </c>
      <c r="JST36" s="20" t="s">
        <v>0</v>
      </c>
      <c r="JSU36" s="20" t="s">
        <v>0</v>
      </c>
      <c r="JSV36" s="20" t="s">
        <v>0</v>
      </c>
      <c r="JSW36" s="20" t="s">
        <v>0</v>
      </c>
      <c r="JSX36" s="20" t="s">
        <v>0</v>
      </c>
      <c r="JSY36" s="20" t="s">
        <v>0</v>
      </c>
      <c r="JSZ36" s="20" t="s">
        <v>0</v>
      </c>
      <c r="JTA36" s="20" t="s">
        <v>0</v>
      </c>
      <c r="JTB36" s="20" t="s">
        <v>0</v>
      </c>
      <c r="JTC36" s="20" t="s">
        <v>0</v>
      </c>
      <c r="JTD36" s="20" t="s">
        <v>0</v>
      </c>
      <c r="JTE36" s="20" t="s">
        <v>0</v>
      </c>
      <c r="JTF36" s="20" t="s">
        <v>0</v>
      </c>
      <c r="JTG36" s="20" t="s">
        <v>0</v>
      </c>
      <c r="JTH36" s="20" t="s">
        <v>0</v>
      </c>
      <c r="JTI36" s="20" t="s">
        <v>0</v>
      </c>
      <c r="JTJ36" s="20" t="s">
        <v>0</v>
      </c>
      <c r="JTK36" s="20" t="s">
        <v>0</v>
      </c>
      <c r="JTL36" s="20" t="s">
        <v>0</v>
      </c>
      <c r="JTM36" s="20" t="s">
        <v>0</v>
      </c>
      <c r="JTN36" s="20" t="s">
        <v>0</v>
      </c>
      <c r="JTO36" s="20" t="s">
        <v>0</v>
      </c>
      <c r="JTP36" s="20" t="s">
        <v>0</v>
      </c>
      <c r="JTQ36" s="20" t="s">
        <v>0</v>
      </c>
      <c r="JTR36" s="20" t="s">
        <v>0</v>
      </c>
      <c r="JTS36" s="20" t="s">
        <v>0</v>
      </c>
      <c r="JTT36" s="20" t="s">
        <v>0</v>
      </c>
      <c r="JTU36" s="20" t="s">
        <v>0</v>
      </c>
      <c r="JTV36" s="20" t="s">
        <v>0</v>
      </c>
      <c r="JTW36" s="20" t="s">
        <v>0</v>
      </c>
      <c r="JTX36" s="20" t="s">
        <v>0</v>
      </c>
      <c r="JTY36" s="20" t="s">
        <v>0</v>
      </c>
      <c r="JTZ36" s="20" t="s">
        <v>0</v>
      </c>
      <c r="JUA36" s="20" t="s">
        <v>0</v>
      </c>
      <c r="JUB36" s="20" t="s">
        <v>0</v>
      </c>
      <c r="JUC36" s="20" t="s">
        <v>0</v>
      </c>
      <c r="JUD36" s="20" t="s">
        <v>0</v>
      </c>
      <c r="JUE36" s="20" t="s">
        <v>0</v>
      </c>
      <c r="JUF36" s="20" t="s">
        <v>0</v>
      </c>
      <c r="JUG36" s="20" t="s">
        <v>0</v>
      </c>
      <c r="JUH36" s="20" t="s">
        <v>0</v>
      </c>
      <c r="JUI36" s="20" t="s">
        <v>0</v>
      </c>
      <c r="JUJ36" s="20" t="s">
        <v>0</v>
      </c>
      <c r="JUK36" s="20" t="s">
        <v>0</v>
      </c>
      <c r="JUL36" s="20" t="s">
        <v>0</v>
      </c>
      <c r="JUM36" s="20" t="s">
        <v>0</v>
      </c>
      <c r="JUN36" s="20" t="s">
        <v>0</v>
      </c>
      <c r="JUO36" s="20" t="s">
        <v>0</v>
      </c>
      <c r="JUP36" s="20" t="s">
        <v>0</v>
      </c>
      <c r="JUQ36" s="20" t="s">
        <v>0</v>
      </c>
      <c r="JUR36" s="20" t="s">
        <v>0</v>
      </c>
      <c r="JUS36" s="20" t="s">
        <v>0</v>
      </c>
      <c r="JUT36" s="20" t="s">
        <v>0</v>
      </c>
      <c r="JUU36" s="20" t="s">
        <v>0</v>
      </c>
      <c r="JUV36" s="20" t="s">
        <v>0</v>
      </c>
      <c r="JUW36" s="20" t="s">
        <v>0</v>
      </c>
      <c r="JUX36" s="20" t="s">
        <v>0</v>
      </c>
      <c r="JUY36" s="20" t="s">
        <v>0</v>
      </c>
      <c r="JUZ36" s="20" t="s">
        <v>0</v>
      </c>
      <c r="JVA36" s="20" t="s">
        <v>0</v>
      </c>
      <c r="JVB36" s="20" t="s">
        <v>0</v>
      </c>
      <c r="JVC36" s="20" t="s">
        <v>0</v>
      </c>
      <c r="JVD36" s="20" t="s">
        <v>0</v>
      </c>
      <c r="JVE36" s="20" t="s">
        <v>0</v>
      </c>
      <c r="JVF36" s="20" t="s">
        <v>0</v>
      </c>
      <c r="JVG36" s="20" t="s">
        <v>0</v>
      </c>
      <c r="JVH36" s="20" t="s">
        <v>0</v>
      </c>
      <c r="JVI36" s="20" t="s">
        <v>0</v>
      </c>
      <c r="JVJ36" s="20" t="s">
        <v>0</v>
      </c>
      <c r="JVK36" s="20" t="s">
        <v>0</v>
      </c>
      <c r="JVL36" s="20" t="s">
        <v>0</v>
      </c>
      <c r="JVM36" s="20" t="s">
        <v>0</v>
      </c>
      <c r="JVN36" s="20" t="s">
        <v>0</v>
      </c>
      <c r="JVO36" s="20" t="s">
        <v>0</v>
      </c>
      <c r="JVP36" s="20" t="s">
        <v>0</v>
      </c>
      <c r="JVQ36" s="20" t="s">
        <v>0</v>
      </c>
      <c r="JVR36" s="20" t="s">
        <v>0</v>
      </c>
      <c r="JVS36" s="20" t="s">
        <v>0</v>
      </c>
      <c r="JVT36" s="20" t="s">
        <v>0</v>
      </c>
      <c r="JVU36" s="20" t="s">
        <v>0</v>
      </c>
      <c r="JVV36" s="20" t="s">
        <v>0</v>
      </c>
      <c r="JVW36" s="20" t="s">
        <v>0</v>
      </c>
      <c r="JVX36" s="20" t="s">
        <v>0</v>
      </c>
      <c r="JVY36" s="20" t="s">
        <v>0</v>
      </c>
      <c r="JVZ36" s="20" t="s">
        <v>0</v>
      </c>
      <c r="JWA36" s="20" t="s">
        <v>0</v>
      </c>
      <c r="JWB36" s="20" t="s">
        <v>0</v>
      </c>
      <c r="JWC36" s="20" t="s">
        <v>0</v>
      </c>
      <c r="JWD36" s="20" t="s">
        <v>0</v>
      </c>
      <c r="JWE36" s="20" t="s">
        <v>0</v>
      </c>
      <c r="JWF36" s="20" t="s">
        <v>0</v>
      </c>
      <c r="JWG36" s="20" t="s">
        <v>0</v>
      </c>
      <c r="JWH36" s="20" t="s">
        <v>0</v>
      </c>
      <c r="JWI36" s="20" t="s">
        <v>0</v>
      </c>
      <c r="JWJ36" s="20" t="s">
        <v>0</v>
      </c>
      <c r="JWK36" s="20" t="s">
        <v>0</v>
      </c>
      <c r="JWL36" s="20" t="s">
        <v>0</v>
      </c>
      <c r="JWM36" s="20" t="s">
        <v>0</v>
      </c>
      <c r="JWN36" s="20" t="s">
        <v>0</v>
      </c>
      <c r="JWO36" s="20" t="s">
        <v>0</v>
      </c>
      <c r="JWP36" s="20" t="s">
        <v>0</v>
      </c>
      <c r="JWQ36" s="20" t="s">
        <v>0</v>
      </c>
      <c r="JWR36" s="20" t="s">
        <v>0</v>
      </c>
      <c r="JWS36" s="20" t="s">
        <v>0</v>
      </c>
      <c r="JWT36" s="20" t="s">
        <v>0</v>
      </c>
      <c r="JWU36" s="20" t="s">
        <v>0</v>
      </c>
      <c r="JWV36" s="20" t="s">
        <v>0</v>
      </c>
      <c r="JWW36" s="20" t="s">
        <v>0</v>
      </c>
      <c r="JWX36" s="20" t="s">
        <v>0</v>
      </c>
      <c r="JWY36" s="20" t="s">
        <v>0</v>
      </c>
      <c r="JWZ36" s="20" t="s">
        <v>0</v>
      </c>
      <c r="JXA36" s="20" t="s">
        <v>0</v>
      </c>
      <c r="JXB36" s="20" t="s">
        <v>0</v>
      </c>
      <c r="JXC36" s="20" t="s">
        <v>0</v>
      </c>
      <c r="JXD36" s="20" t="s">
        <v>0</v>
      </c>
      <c r="JXE36" s="20" t="s">
        <v>0</v>
      </c>
      <c r="JXF36" s="20" t="s">
        <v>0</v>
      </c>
      <c r="JXG36" s="20" t="s">
        <v>0</v>
      </c>
      <c r="JXH36" s="20" t="s">
        <v>0</v>
      </c>
      <c r="JXI36" s="20" t="s">
        <v>0</v>
      </c>
      <c r="JXJ36" s="20" t="s">
        <v>0</v>
      </c>
      <c r="JXK36" s="20" t="s">
        <v>0</v>
      </c>
      <c r="JXL36" s="20" t="s">
        <v>0</v>
      </c>
      <c r="JXM36" s="20" t="s">
        <v>0</v>
      </c>
      <c r="JXN36" s="20" t="s">
        <v>0</v>
      </c>
      <c r="JXO36" s="20" t="s">
        <v>0</v>
      </c>
      <c r="JXP36" s="20" t="s">
        <v>0</v>
      </c>
      <c r="JXQ36" s="20" t="s">
        <v>0</v>
      </c>
      <c r="JXR36" s="20" t="s">
        <v>0</v>
      </c>
      <c r="JXS36" s="20" t="s">
        <v>0</v>
      </c>
      <c r="JXT36" s="20" t="s">
        <v>0</v>
      </c>
      <c r="JXU36" s="20" t="s">
        <v>0</v>
      </c>
      <c r="JXV36" s="20" t="s">
        <v>0</v>
      </c>
      <c r="JXW36" s="20" t="s">
        <v>0</v>
      </c>
      <c r="JXX36" s="20" t="s">
        <v>0</v>
      </c>
      <c r="JXY36" s="20" t="s">
        <v>0</v>
      </c>
      <c r="JXZ36" s="20" t="s">
        <v>0</v>
      </c>
      <c r="JYA36" s="20" t="s">
        <v>0</v>
      </c>
      <c r="JYB36" s="20" t="s">
        <v>0</v>
      </c>
      <c r="JYC36" s="20" t="s">
        <v>0</v>
      </c>
      <c r="JYD36" s="20" t="s">
        <v>0</v>
      </c>
      <c r="JYE36" s="20" t="s">
        <v>0</v>
      </c>
      <c r="JYF36" s="20" t="s">
        <v>0</v>
      </c>
      <c r="JYG36" s="20" t="s">
        <v>0</v>
      </c>
      <c r="JYH36" s="20" t="s">
        <v>0</v>
      </c>
      <c r="JYI36" s="20" t="s">
        <v>0</v>
      </c>
      <c r="JYJ36" s="20" t="s">
        <v>0</v>
      </c>
      <c r="JYK36" s="20" t="s">
        <v>0</v>
      </c>
      <c r="JYL36" s="20" t="s">
        <v>0</v>
      </c>
      <c r="JYM36" s="20" t="s">
        <v>0</v>
      </c>
      <c r="JYN36" s="20" t="s">
        <v>0</v>
      </c>
      <c r="JYO36" s="20" t="s">
        <v>0</v>
      </c>
      <c r="JYP36" s="20" t="s">
        <v>0</v>
      </c>
      <c r="JYQ36" s="20" t="s">
        <v>0</v>
      </c>
      <c r="JYR36" s="20" t="s">
        <v>0</v>
      </c>
      <c r="JYS36" s="20" t="s">
        <v>0</v>
      </c>
      <c r="JYT36" s="20" t="s">
        <v>0</v>
      </c>
      <c r="JYU36" s="20" t="s">
        <v>0</v>
      </c>
      <c r="JYV36" s="20" t="s">
        <v>0</v>
      </c>
      <c r="JYW36" s="20" t="s">
        <v>0</v>
      </c>
      <c r="JYX36" s="20" t="s">
        <v>0</v>
      </c>
      <c r="JYY36" s="20" t="s">
        <v>0</v>
      </c>
      <c r="JYZ36" s="20" t="s">
        <v>0</v>
      </c>
      <c r="JZA36" s="20" t="s">
        <v>0</v>
      </c>
      <c r="JZB36" s="20" t="s">
        <v>0</v>
      </c>
      <c r="JZC36" s="20" t="s">
        <v>0</v>
      </c>
      <c r="JZD36" s="20" t="s">
        <v>0</v>
      </c>
      <c r="JZE36" s="20" t="s">
        <v>0</v>
      </c>
      <c r="JZF36" s="20" t="s">
        <v>0</v>
      </c>
      <c r="JZG36" s="20" t="s">
        <v>0</v>
      </c>
      <c r="JZH36" s="20" t="s">
        <v>0</v>
      </c>
      <c r="JZI36" s="20" t="s">
        <v>0</v>
      </c>
      <c r="JZJ36" s="20" t="s">
        <v>0</v>
      </c>
      <c r="JZK36" s="20" t="s">
        <v>0</v>
      </c>
      <c r="JZL36" s="20" t="s">
        <v>0</v>
      </c>
      <c r="JZM36" s="20" t="s">
        <v>0</v>
      </c>
      <c r="JZN36" s="20" t="s">
        <v>0</v>
      </c>
      <c r="JZO36" s="20" t="s">
        <v>0</v>
      </c>
      <c r="JZP36" s="20" t="s">
        <v>0</v>
      </c>
      <c r="JZQ36" s="20" t="s">
        <v>0</v>
      </c>
      <c r="JZR36" s="20" t="s">
        <v>0</v>
      </c>
      <c r="JZS36" s="20" t="s">
        <v>0</v>
      </c>
      <c r="JZT36" s="20" t="s">
        <v>0</v>
      </c>
      <c r="JZU36" s="20" t="s">
        <v>0</v>
      </c>
      <c r="JZV36" s="20" t="s">
        <v>0</v>
      </c>
      <c r="JZW36" s="20" t="s">
        <v>0</v>
      </c>
      <c r="JZX36" s="20" t="s">
        <v>0</v>
      </c>
      <c r="JZY36" s="20" t="s">
        <v>0</v>
      </c>
      <c r="JZZ36" s="20" t="s">
        <v>0</v>
      </c>
      <c r="KAA36" s="20" t="s">
        <v>0</v>
      </c>
      <c r="KAB36" s="20" t="s">
        <v>0</v>
      </c>
      <c r="KAC36" s="20" t="s">
        <v>0</v>
      </c>
      <c r="KAD36" s="20" t="s">
        <v>0</v>
      </c>
      <c r="KAE36" s="20" t="s">
        <v>0</v>
      </c>
      <c r="KAF36" s="20" t="s">
        <v>0</v>
      </c>
      <c r="KAG36" s="20" t="s">
        <v>0</v>
      </c>
      <c r="KAH36" s="20" t="s">
        <v>0</v>
      </c>
      <c r="KAI36" s="20" t="s">
        <v>0</v>
      </c>
      <c r="KAJ36" s="20" t="s">
        <v>0</v>
      </c>
      <c r="KAK36" s="20" t="s">
        <v>0</v>
      </c>
      <c r="KAL36" s="20" t="s">
        <v>0</v>
      </c>
      <c r="KAM36" s="20" t="s">
        <v>0</v>
      </c>
      <c r="KAN36" s="20" t="s">
        <v>0</v>
      </c>
      <c r="KAO36" s="20" t="s">
        <v>0</v>
      </c>
      <c r="KAP36" s="20" t="s">
        <v>0</v>
      </c>
      <c r="KAQ36" s="20" t="s">
        <v>0</v>
      </c>
      <c r="KAR36" s="20" t="s">
        <v>0</v>
      </c>
      <c r="KAS36" s="20" t="s">
        <v>0</v>
      </c>
      <c r="KAT36" s="20" t="s">
        <v>0</v>
      </c>
      <c r="KAU36" s="20" t="s">
        <v>0</v>
      </c>
      <c r="KAV36" s="20" t="s">
        <v>0</v>
      </c>
      <c r="KAW36" s="20" t="s">
        <v>0</v>
      </c>
      <c r="KAX36" s="20" t="s">
        <v>0</v>
      </c>
      <c r="KAY36" s="20" t="s">
        <v>0</v>
      </c>
      <c r="KAZ36" s="20" t="s">
        <v>0</v>
      </c>
      <c r="KBA36" s="20" t="s">
        <v>0</v>
      </c>
      <c r="KBB36" s="20" t="s">
        <v>0</v>
      </c>
      <c r="KBC36" s="20" t="s">
        <v>0</v>
      </c>
      <c r="KBD36" s="20" t="s">
        <v>0</v>
      </c>
      <c r="KBE36" s="20" t="s">
        <v>0</v>
      </c>
      <c r="KBF36" s="20" t="s">
        <v>0</v>
      </c>
      <c r="KBG36" s="20" t="s">
        <v>0</v>
      </c>
      <c r="KBH36" s="20" t="s">
        <v>0</v>
      </c>
      <c r="KBI36" s="20" t="s">
        <v>0</v>
      </c>
      <c r="KBJ36" s="20" t="s">
        <v>0</v>
      </c>
      <c r="KBK36" s="20" t="s">
        <v>0</v>
      </c>
      <c r="KBL36" s="20" t="s">
        <v>0</v>
      </c>
      <c r="KBM36" s="20" t="s">
        <v>0</v>
      </c>
      <c r="KBN36" s="20" t="s">
        <v>0</v>
      </c>
      <c r="KBO36" s="20" t="s">
        <v>0</v>
      </c>
      <c r="KBP36" s="20" t="s">
        <v>0</v>
      </c>
      <c r="KBQ36" s="20" t="s">
        <v>0</v>
      </c>
      <c r="KBR36" s="20" t="s">
        <v>0</v>
      </c>
      <c r="KBS36" s="20" t="s">
        <v>0</v>
      </c>
      <c r="KBT36" s="20" t="s">
        <v>0</v>
      </c>
      <c r="KBU36" s="20" t="s">
        <v>0</v>
      </c>
      <c r="KBV36" s="20" t="s">
        <v>0</v>
      </c>
      <c r="KBW36" s="20" t="s">
        <v>0</v>
      </c>
      <c r="KBX36" s="20" t="s">
        <v>0</v>
      </c>
      <c r="KBY36" s="20" t="s">
        <v>0</v>
      </c>
      <c r="KBZ36" s="20" t="s">
        <v>0</v>
      </c>
      <c r="KCA36" s="20" t="s">
        <v>0</v>
      </c>
      <c r="KCB36" s="20" t="s">
        <v>0</v>
      </c>
      <c r="KCC36" s="20" t="s">
        <v>0</v>
      </c>
      <c r="KCD36" s="20" t="s">
        <v>0</v>
      </c>
      <c r="KCE36" s="20" t="s">
        <v>0</v>
      </c>
      <c r="KCF36" s="20" t="s">
        <v>0</v>
      </c>
      <c r="KCG36" s="20" t="s">
        <v>0</v>
      </c>
      <c r="KCH36" s="20" t="s">
        <v>0</v>
      </c>
      <c r="KCI36" s="20" t="s">
        <v>0</v>
      </c>
      <c r="KCJ36" s="20" t="s">
        <v>0</v>
      </c>
      <c r="KCK36" s="20" t="s">
        <v>0</v>
      </c>
      <c r="KCL36" s="20" t="s">
        <v>0</v>
      </c>
      <c r="KCM36" s="20" t="s">
        <v>0</v>
      </c>
      <c r="KCN36" s="20" t="s">
        <v>0</v>
      </c>
      <c r="KCO36" s="20" t="s">
        <v>0</v>
      </c>
      <c r="KCP36" s="20" t="s">
        <v>0</v>
      </c>
      <c r="KCQ36" s="20" t="s">
        <v>0</v>
      </c>
      <c r="KCR36" s="20" t="s">
        <v>0</v>
      </c>
      <c r="KCS36" s="20" t="s">
        <v>0</v>
      </c>
      <c r="KCT36" s="20" t="s">
        <v>0</v>
      </c>
      <c r="KCU36" s="20" t="s">
        <v>0</v>
      </c>
      <c r="KCV36" s="20" t="s">
        <v>0</v>
      </c>
      <c r="KCW36" s="20" t="s">
        <v>0</v>
      </c>
      <c r="KCX36" s="20" t="s">
        <v>0</v>
      </c>
      <c r="KCY36" s="20" t="s">
        <v>0</v>
      </c>
      <c r="KCZ36" s="20" t="s">
        <v>0</v>
      </c>
      <c r="KDA36" s="20" t="s">
        <v>0</v>
      </c>
      <c r="KDB36" s="20" t="s">
        <v>0</v>
      </c>
      <c r="KDC36" s="20" t="s">
        <v>0</v>
      </c>
      <c r="KDD36" s="20" t="s">
        <v>0</v>
      </c>
      <c r="KDE36" s="20" t="s">
        <v>0</v>
      </c>
      <c r="KDF36" s="20" t="s">
        <v>0</v>
      </c>
      <c r="KDG36" s="20" t="s">
        <v>0</v>
      </c>
      <c r="KDH36" s="20" t="s">
        <v>0</v>
      </c>
      <c r="KDI36" s="20" t="s">
        <v>0</v>
      </c>
      <c r="KDJ36" s="20" t="s">
        <v>0</v>
      </c>
      <c r="KDK36" s="20" t="s">
        <v>0</v>
      </c>
      <c r="KDL36" s="20" t="s">
        <v>0</v>
      </c>
      <c r="KDM36" s="20" t="s">
        <v>0</v>
      </c>
      <c r="KDN36" s="20" t="s">
        <v>0</v>
      </c>
      <c r="KDO36" s="20" t="s">
        <v>0</v>
      </c>
      <c r="KDP36" s="20" t="s">
        <v>0</v>
      </c>
      <c r="KDQ36" s="20" t="s">
        <v>0</v>
      </c>
      <c r="KDR36" s="20" t="s">
        <v>0</v>
      </c>
      <c r="KDS36" s="20" t="s">
        <v>0</v>
      </c>
      <c r="KDT36" s="20" t="s">
        <v>0</v>
      </c>
      <c r="KDU36" s="20" t="s">
        <v>0</v>
      </c>
      <c r="KDV36" s="20" t="s">
        <v>0</v>
      </c>
      <c r="KDW36" s="20" t="s">
        <v>0</v>
      </c>
      <c r="KDX36" s="20" t="s">
        <v>0</v>
      </c>
      <c r="KDY36" s="20" t="s">
        <v>0</v>
      </c>
      <c r="KDZ36" s="20" t="s">
        <v>0</v>
      </c>
      <c r="KEA36" s="20" t="s">
        <v>0</v>
      </c>
      <c r="KEB36" s="20" t="s">
        <v>0</v>
      </c>
      <c r="KEC36" s="20" t="s">
        <v>0</v>
      </c>
      <c r="KED36" s="20" t="s">
        <v>0</v>
      </c>
      <c r="KEE36" s="20" t="s">
        <v>0</v>
      </c>
      <c r="KEF36" s="20" t="s">
        <v>0</v>
      </c>
      <c r="KEG36" s="20" t="s">
        <v>0</v>
      </c>
      <c r="KEH36" s="20" t="s">
        <v>0</v>
      </c>
      <c r="KEI36" s="20" t="s">
        <v>0</v>
      </c>
      <c r="KEJ36" s="20" t="s">
        <v>0</v>
      </c>
      <c r="KEK36" s="20" t="s">
        <v>0</v>
      </c>
      <c r="KEL36" s="20" t="s">
        <v>0</v>
      </c>
      <c r="KEM36" s="20" t="s">
        <v>0</v>
      </c>
      <c r="KEN36" s="20" t="s">
        <v>0</v>
      </c>
      <c r="KEO36" s="20" t="s">
        <v>0</v>
      </c>
      <c r="KEP36" s="20" t="s">
        <v>0</v>
      </c>
      <c r="KEQ36" s="20" t="s">
        <v>0</v>
      </c>
      <c r="KER36" s="20" t="s">
        <v>0</v>
      </c>
      <c r="KES36" s="20" t="s">
        <v>0</v>
      </c>
      <c r="KET36" s="20" t="s">
        <v>0</v>
      </c>
      <c r="KEU36" s="20" t="s">
        <v>0</v>
      </c>
      <c r="KEV36" s="20" t="s">
        <v>0</v>
      </c>
      <c r="KEW36" s="20" t="s">
        <v>0</v>
      </c>
      <c r="KEX36" s="20" t="s">
        <v>0</v>
      </c>
      <c r="KEY36" s="20" t="s">
        <v>0</v>
      </c>
      <c r="KEZ36" s="20" t="s">
        <v>0</v>
      </c>
      <c r="KFA36" s="20" t="s">
        <v>0</v>
      </c>
      <c r="KFB36" s="20" t="s">
        <v>0</v>
      </c>
      <c r="KFC36" s="20" t="s">
        <v>0</v>
      </c>
      <c r="KFD36" s="20" t="s">
        <v>0</v>
      </c>
      <c r="KFE36" s="20" t="s">
        <v>0</v>
      </c>
      <c r="KFF36" s="20" t="s">
        <v>0</v>
      </c>
      <c r="KFG36" s="20" t="s">
        <v>0</v>
      </c>
      <c r="KFH36" s="20" t="s">
        <v>0</v>
      </c>
      <c r="KFI36" s="20" t="s">
        <v>0</v>
      </c>
      <c r="KFJ36" s="20" t="s">
        <v>0</v>
      </c>
      <c r="KFK36" s="20" t="s">
        <v>0</v>
      </c>
      <c r="KFL36" s="20" t="s">
        <v>0</v>
      </c>
      <c r="KFM36" s="20" t="s">
        <v>0</v>
      </c>
      <c r="KFN36" s="20" t="s">
        <v>0</v>
      </c>
      <c r="KFO36" s="20" t="s">
        <v>0</v>
      </c>
      <c r="KFP36" s="20" t="s">
        <v>0</v>
      </c>
      <c r="KFQ36" s="20" t="s">
        <v>0</v>
      </c>
      <c r="KFR36" s="20" t="s">
        <v>0</v>
      </c>
      <c r="KFS36" s="20" t="s">
        <v>0</v>
      </c>
      <c r="KFT36" s="20" t="s">
        <v>0</v>
      </c>
      <c r="KFU36" s="20" t="s">
        <v>0</v>
      </c>
      <c r="KFV36" s="20" t="s">
        <v>0</v>
      </c>
      <c r="KFW36" s="20" t="s">
        <v>0</v>
      </c>
      <c r="KFX36" s="20" t="s">
        <v>0</v>
      </c>
      <c r="KFY36" s="20" t="s">
        <v>0</v>
      </c>
      <c r="KFZ36" s="20" t="s">
        <v>0</v>
      </c>
      <c r="KGA36" s="20" t="s">
        <v>0</v>
      </c>
      <c r="KGB36" s="20" t="s">
        <v>0</v>
      </c>
      <c r="KGC36" s="20" t="s">
        <v>0</v>
      </c>
      <c r="KGD36" s="20" t="s">
        <v>0</v>
      </c>
      <c r="KGE36" s="20" t="s">
        <v>0</v>
      </c>
      <c r="KGF36" s="20" t="s">
        <v>0</v>
      </c>
      <c r="KGG36" s="20" t="s">
        <v>0</v>
      </c>
      <c r="KGH36" s="20" t="s">
        <v>0</v>
      </c>
      <c r="KGI36" s="20" t="s">
        <v>0</v>
      </c>
      <c r="KGJ36" s="20" t="s">
        <v>0</v>
      </c>
      <c r="KGK36" s="20" t="s">
        <v>0</v>
      </c>
      <c r="KGL36" s="20" t="s">
        <v>0</v>
      </c>
      <c r="KGM36" s="20" t="s">
        <v>0</v>
      </c>
      <c r="KGN36" s="20" t="s">
        <v>0</v>
      </c>
      <c r="KGO36" s="20" t="s">
        <v>0</v>
      </c>
      <c r="KGP36" s="20" t="s">
        <v>0</v>
      </c>
      <c r="KGQ36" s="20" t="s">
        <v>0</v>
      </c>
      <c r="KGR36" s="20" t="s">
        <v>0</v>
      </c>
      <c r="KGS36" s="20" t="s">
        <v>0</v>
      </c>
      <c r="KGT36" s="20" t="s">
        <v>0</v>
      </c>
      <c r="KGU36" s="20" t="s">
        <v>0</v>
      </c>
      <c r="KGV36" s="20" t="s">
        <v>0</v>
      </c>
      <c r="KGW36" s="20" t="s">
        <v>0</v>
      </c>
      <c r="KGX36" s="20" t="s">
        <v>0</v>
      </c>
      <c r="KGY36" s="20" t="s">
        <v>0</v>
      </c>
      <c r="KGZ36" s="20" t="s">
        <v>0</v>
      </c>
      <c r="KHA36" s="20" t="s">
        <v>0</v>
      </c>
      <c r="KHB36" s="20" t="s">
        <v>0</v>
      </c>
      <c r="KHC36" s="20" t="s">
        <v>0</v>
      </c>
      <c r="KHD36" s="20" t="s">
        <v>0</v>
      </c>
      <c r="KHE36" s="20" t="s">
        <v>0</v>
      </c>
      <c r="KHF36" s="20" t="s">
        <v>0</v>
      </c>
      <c r="KHG36" s="20" t="s">
        <v>0</v>
      </c>
      <c r="KHH36" s="20" t="s">
        <v>0</v>
      </c>
      <c r="KHI36" s="20" t="s">
        <v>0</v>
      </c>
      <c r="KHJ36" s="20" t="s">
        <v>0</v>
      </c>
      <c r="KHK36" s="20" t="s">
        <v>0</v>
      </c>
      <c r="KHL36" s="20" t="s">
        <v>0</v>
      </c>
      <c r="KHM36" s="20" t="s">
        <v>0</v>
      </c>
      <c r="KHN36" s="20" t="s">
        <v>0</v>
      </c>
      <c r="KHO36" s="20" t="s">
        <v>0</v>
      </c>
      <c r="KHP36" s="20" t="s">
        <v>0</v>
      </c>
      <c r="KHQ36" s="20" t="s">
        <v>0</v>
      </c>
      <c r="KHR36" s="20" t="s">
        <v>0</v>
      </c>
      <c r="KHS36" s="20" t="s">
        <v>0</v>
      </c>
      <c r="KHT36" s="20" t="s">
        <v>0</v>
      </c>
      <c r="KHU36" s="20" t="s">
        <v>0</v>
      </c>
      <c r="KHV36" s="20" t="s">
        <v>0</v>
      </c>
      <c r="KHW36" s="20" t="s">
        <v>0</v>
      </c>
      <c r="KHX36" s="20" t="s">
        <v>0</v>
      </c>
      <c r="KHY36" s="20" t="s">
        <v>0</v>
      </c>
      <c r="KHZ36" s="20" t="s">
        <v>0</v>
      </c>
      <c r="KIA36" s="20" t="s">
        <v>0</v>
      </c>
      <c r="KIB36" s="20" t="s">
        <v>0</v>
      </c>
      <c r="KIC36" s="20" t="s">
        <v>0</v>
      </c>
      <c r="KID36" s="20" t="s">
        <v>0</v>
      </c>
      <c r="KIE36" s="20" t="s">
        <v>0</v>
      </c>
      <c r="KIF36" s="20" t="s">
        <v>0</v>
      </c>
      <c r="KIG36" s="20" t="s">
        <v>0</v>
      </c>
      <c r="KIH36" s="20" t="s">
        <v>0</v>
      </c>
      <c r="KII36" s="20" t="s">
        <v>0</v>
      </c>
      <c r="KIJ36" s="20" t="s">
        <v>0</v>
      </c>
      <c r="KIK36" s="20" t="s">
        <v>0</v>
      </c>
      <c r="KIL36" s="20" t="s">
        <v>0</v>
      </c>
      <c r="KIM36" s="20" t="s">
        <v>0</v>
      </c>
      <c r="KIN36" s="20" t="s">
        <v>0</v>
      </c>
      <c r="KIO36" s="20" t="s">
        <v>0</v>
      </c>
      <c r="KIP36" s="20" t="s">
        <v>0</v>
      </c>
      <c r="KIQ36" s="20" t="s">
        <v>0</v>
      </c>
      <c r="KIR36" s="20" t="s">
        <v>0</v>
      </c>
      <c r="KIS36" s="20" t="s">
        <v>0</v>
      </c>
      <c r="KIT36" s="20" t="s">
        <v>0</v>
      </c>
      <c r="KIU36" s="20" t="s">
        <v>0</v>
      </c>
      <c r="KIV36" s="20" t="s">
        <v>0</v>
      </c>
      <c r="KIW36" s="20" t="s">
        <v>0</v>
      </c>
      <c r="KIX36" s="20" t="s">
        <v>0</v>
      </c>
      <c r="KIY36" s="20" t="s">
        <v>0</v>
      </c>
      <c r="KIZ36" s="20" t="s">
        <v>0</v>
      </c>
      <c r="KJA36" s="20" t="s">
        <v>0</v>
      </c>
      <c r="KJB36" s="20" t="s">
        <v>0</v>
      </c>
      <c r="KJC36" s="20" t="s">
        <v>0</v>
      </c>
      <c r="KJD36" s="20" t="s">
        <v>0</v>
      </c>
      <c r="KJE36" s="20" t="s">
        <v>0</v>
      </c>
      <c r="KJF36" s="20" t="s">
        <v>0</v>
      </c>
      <c r="KJG36" s="20" t="s">
        <v>0</v>
      </c>
      <c r="KJH36" s="20" t="s">
        <v>0</v>
      </c>
      <c r="KJI36" s="20" t="s">
        <v>0</v>
      </c>
      <c r="KJJ36" s="20" t="s">
        <v>0</v>
      </c>
      <c r="KJK36" s="20" t="s">
        <v>0</v>
      </c>
      <c r="KJL36" s="20" t="s">
        <v>0</v>
      </c>
      <c r="KJM36" s="20" t="s">
        <v>0</v>
      </c>
      <c r="KJN36" s="20" t="s">
        <v>0</v>
      </c>
      <c r="KJO36" s="20" t="s">
        <v>0</v>
      </c>
      <c r="KJP36" s="20" t="s">
        <v>0</v>
      </c>
      <c r="KJQ36" s="20" t="s">
        <v>0</v>
      </c>
      <c r="KJR36" s="20" t="s">
        <v>0</v>
      </c>
      <c r="KJS36" s="20" t="s">
        <v>0</v>
      </c>
      <c r="KJT36" s="20" t="s">
        <v>0</v>
      </c>
      <c r="KJU36" s="20" t="s">
        <v>0</v>
      </c>
      <c r="KJV36" s="20" t="s">
        <v>0</v>
      </c>
      <c r="KJW36" s="20" t="s">
        <v>0</v>
      </c>
      <c r="KJX36" s="20" t="s">
        <v>0</v>
      </c>
      <c r="KJY36" s="20" t="s">
        <v>0</v>
      </c>
      <c r="KJZ36" s="20" t="s">
        <v>0</v>
      </c>
      <c r="KKA36" s="20" t="s">
        <v>0</v>
      </c>
      <c r="KKB36" s="20" t="s">
        <v>0</v>
      </c>
      <c r="KKC36" s="20" t="s">
        <v>0</v>
      </c>
      <c r="KKD36" s="20" t="s">
        <v>0</v>
      </c>
      <c r="KKE36" s="20" t="s">
        <v>0</v>
      </c>
      <c r="KKF36" s="20" t="s">
        <v>0</v>
      </c>
      <c r="KKG36" s="20" t="s">
        <v>0</v>
      </c>
      <c r="KKH36" s="20" t="s">
        <v>0</v>
      </c>
      <c r="KKI36" s="20" t="s">
        <v>0</v>
      </c>
      <c r="KKJ36" s="20" t="s">
        <v>0</v>
      </c>
      <c r="KKK36" s="20" t="s">
        <v>0</v>
      </c>
      <c r="KKL36" s="20" t="s">
        <v>0</v>
      </c>
      <c r="KKM36" s="20" t="s">
        <v>0</v>
      </c>
      <c r="KKN36" s="20" t="s">
        <v>0</v>
      </c>
      <c r="KKO36" s="20" t="s">
        <v>0</v>
      </c>
      <c r="KKP36" s="20" t="s">
        <v>0</v>
      </c>
      <c r="KKQ36" s="20" t="s">
        <v>0</v>
      </c>
      <c r="KKR36" s="20" t="s">
        <v>0</v>
      </c>
      <c r="KKS36" s="20" t="s">
        <v>0</v>
      </c>
      <c r="KKT36" s="20" t="s">
        <v>0</v>
      </c>
      <c r="KKU36" s="20" t="s">
        <v>0</v>
      </c>
      <c r="KKV36" s="20" t="s">
        <v>0</v>
      </c>
      <c r="KKW36" s="20" t="s">
        <v>0</v>
      </c>
      <c r="KKX36" s="20" t="s">
        <v>0</v>
      </c>
      <c r="KKY36" s="20" t="s">
        <v>0</v>
      </c>
      <c r="KKZ36" s="20" t="s">
        <v>0</v>
      </c>
      <c r="KLA36" s="20" t="s">
        <v>0</v>
      </c>
      <c r="KLB36" s="20" t="s">
        <v>0</v>
      </c>
      <c r="KLC36" s="20" t="s">
        <v>0</v>
      </c>
      <c r="KLD36" s="20" t="s">
        <v>0</v>
      </c>
      <c r="KLE36" s="20" t="s">
        <v>0</v>
      </c>
      <c r="KLF36" s="20" t="s">
        <v>0</v>
      </c>
      <c r="KLG36" s="20" t="s">
        <v>0</v>
      </c>
      <c r="KLH36" s="20" t="s">
        <v>0</v>
      </c>
      <c r="KLI36" s="20" t="s">
        <v>0</v>
      </c>
      <c r="KLJ36" s="20" t="s">
        <v>0</v>
      </c>
      <c r="KLK36" s="20" t="s">
        <v>0</v>
      </c>
      <c r="KLL36" s="20" t="s">
        <v>0</v>
      </c>
      <c r="KLM36" s="20" t="s">
        <v>0</v>
      </c>
      <c r="KLN36" s="20" t="s">
        <v>0</v>
      </c>
      <c r="KLO36" s="20" t="s">
        <v>0</v>
      </c>
      <c r="KLP36" s="20" t="s">
        <v>0</v>
      </c>
      <c r="KLQ36" s="20" t="s">
        <v>0</v>
      </c>
      <c r="KLR36" s="20" t="s">
        <v>0</v>
      </c>
      <c r="KLS36" s="20" t="s">
        <v>0</v>
      </c>
      <c r="KLT36" s="20" t="s">
        <v>0</v>
      </c>
      <c r="KLU36" s="20" t="s">
        <v>0</v>
      </c>
      <c r="KLV36" s="20" t="s">
        <v>0</v>
      </c>
      <c r="KLW36" s="20" t="s">
        <v>0</v>
      </c>
      <c r="KLX36" s="20" t="s">
        <v>0</v>
      </c>
      <c r="KLY36" s="20" t="s">
        <v>0</v>
      </c>
      <c r="KLZ36" s="20" t="s">
        <v>0</v>
      </c>
      <c r="KMA36" s="20" t="s">
        <v>0</v>
      </c>
      <c r="KMB36" s="20" t="s">
        <v>0</v>
      </c>
      <c r="KMC36" s="20" t="s">
        <v>0</v>
      </c>
      <c r="KMD36" s="20" t="s">
        <v>0</v>
      </c>
      <c r="KME36" s="20" t="s">
        <v>0</v>
      </c>
      <c r="KMF36" s="20" t="s">
        <v>0</v>
      </c>
      <c r="KMG36" s="20" t="s">
        <v>0</v>
      </c>
      <c r="KMH36" s="20" t="s">
        <v>0</v>
      </c>
      <c r="KMI36" s="20" t="s">
        <v>0</v>
      </c>
      <c r="KMJ36" s="20" t="s">
        <v>0</v>
      </c>
      <c r="KMK36" s="20" t="s">
        <v>0</v>
      </c>
      <c r="KML36" s="20" t="s">
        <v>0</v>
      </c>
      <c r="KMM36" s="20" t="s">
        <v>0</v>
      </c>
      <c r="KMN36" s="20" t="s">
        <v>0</v>
      </c>
      <c r="KMO36" s="20" t="s">
        <v>0</v>
      </c>
      <c r="KMP36" s="20" t="s">
        <v>0</v>
      </c>
      <c r="KMQ36" s="20" t="s">
        <v>0</v>
      </c>
      <c r="KMR36" s="20" t="s">
        <v>0</v>
      </c>
      <c r="KMS36" s="20" t="s">
        <v>0</v>
      </c>
      <c r="KMT36" s="20" t="s">
        <v>0</v>
      </c>
      <c r="KMU36" s="20" t="s">
        <v>0</v>
      </c>
      <c r="KMV36" s="20" t="s">
        <v>0</v>
      </c>
      <c r="KMW36" s="20" t="s">
        <v>0</v>
      </c>
      <c r="KMX36" s="20" t="s">
        <v>0</v>
      </c>
      <c r="KMY36" s="20" t="s">
        <v>0</v>
      </c>
      <c r="KMZ36" s="20" t="s">
        <v>0</v>
      </c>
      <c r="KNA36" s="20" t="s">
        <v>0</v>
      </c>
      <c r="KNB36" s="20" t="s">
        <v>0</v>
      </c>
      <c r="KNC36" s="20" t="s">
        <v>0</v>
      </c>
      <c r="KND36" s="20" t="s">
        <v>0</v>
      </c>
      <c r="KNE36" s="20" t="s">
        <v>0</v>
      </c>
      <c r="KNF36" s="20" t="s">
        <v>0</v>
      </c>
      <c r="KNG36" s="20" t="s">
        <v>0</v>
      </c>
      <c r="KNH36" s="20" t="s">
        <v>0</v>
      </c>
      <c r="KNI36" s="20" t="s">
        <v>0</v>
      </c>
      <c r="KNJ36" s="20" t="s">
        <v>0</v>
      </c>
      <c r="KNK36" s="20" t="s">
        <v>0</v>
      </c>
      <c r="KNL36" s="20" t="s">
        <v>0</v>
      </c>
      <c r="KNM36" s="20" t="s">
        <v>0</v>
      </c>
      <c r="KNN36" s="20" t="s">
        <v>0</v>
      </c>
      <c r="KNO36" s="20" t="s">
        <v>0</v>
      </c>
      <c r="KNP36" s="20" t="s">
        <v>0</v>
      </c>
      <c r="KNQ36" s="20" t="s">
        <v>0</v>
      </c>
      <c r="KNR36" s="20" t="s">
        <v>0</v>
      </c>
      <c r="KNS36" s="20" t="s">
        <v>0</v>
      </c>
      <c r="KNT36" s="20" t="s">
        <v>0</v>
      </c>
      <c r="KNU36" s="20" t="s">
        <v>0</v>
      </c>
      <c r="KNV36" s="20" t="s">
        <v>0</v>
      </c>
      <c r="KNW36" s="20" t="s">
        <v>0</v>
      </c>
      <c r="KNX36" s="20" t="s">
        <v>0</v>
      </c>
      <c r="KNY36" s="20" t="s">
        <v>0</v>
      </c>
      <c r="KNZ36" s="20" t="s">
        <v>0</v>
      </c>
      <c r="KOA36" s="20" t="s">
        <v>0</v>
      </c>
      <c r="KOB36" s="20" t="s">
        <v>0</v>
      </c>
      <c r="KOC36" s="20" t="s">
        <v>0</v>
      </c>
      <c r="KOD36" s="20" t="s">
        <v>0</v>
      </c>
      <c r="KOE36" s="20" t="s">
        <v>0</v>
      </c>
      <c r="KOF36" s="20" t="s">
        <v>0</v>
      </c>
      <c r="KOG36" s="20" t="s">
        <v>0</v>
      </c>
      <c r="KOH36" s="20" t="s">
        <v>0</v>
      </c>
      <c r="KOI36" s="20" t="s">
        <v>0</v>
      </c>
      <c r="KOJ36" s="20" t="s">
        <v>0</v>
      </c>
      <c r="KOK36" s="20" t="s">
        <v>0</v>
      </c>
      <c r="KOL36" s="20" t="s">
        <v>0</v>
      </c>
      <c r="KOM36" s="20" t="s">
        <v>0</v>
      </c>
      <c r="KON36" s="20" t="s">
        <v>0</v>
      </c>
      <c r="KOO36" s="20" t="s">
        <v>0</v>
      </c>
      <c r="KOP36" s="20" t="s">
        <v>0</v>
      </c>
      <c r="KOQ36" s="20" t="s">
        <v>0</v>
      </c>
      <c r="KOR36" s="20" t="s">
        <v>0</v>
      </c>
      <c r="KOS36" s="20" t="s">
        <v>0</v>
      </c>
      <c r="KOT36" s="20" t="s">
        <v>0</v>
      </c>
      <c r="KOU36" s="20" t="s">
        <v>0</v>
      </c>
      <c r="KOV36" s="20" t="s">
        <v>0</v>
      </c>
      <c r="KOW36" s="20" t="s">
        <v>0</v>
      </c>
      <c r="KOX36" s="20" t="s">
        <v>0</v>
      </c>
      <c r="KOY36" s="20" t="s">
        <v>0</v>
      </c>
      <c r="KOZ36" s="20" t="s">
        <v>0</v>
      </c>
      <c r="KPA36" s="20" t="s">
        <v>0</v>
      </c>
      <c r="KPB36" s="20" t="s">
        <v>0</v>
      </c>
      <c r="KPC36" s="20" t="s">
        <v>0</v>
      </c>
      <c r="KPD36" s="20" t="s">
        <v>0</v>
      </c>
      <c r="KPE36" s="20" t="s">
        <v>0</v>
      </c>
      <c r="KPF36" s="20" t="s">
        <v>0</v>
      </c>
      <c r="KPG36" s="20" t="s">
        <v>0</v>
      </c>
      <c r="KPH36" s="20" t="s">
        <v>0</v>
      </c>
      <c r="KPI36" s="20" t="s">
        <v>0</v>
      </c>
      <c r="KPJ36" s="20" t="s">
        <v>0</v>
      </c>
      <c r="KPK36" s="20" t="s">
        <v>0</v>
      </c>
      <c r="KPL36" s="20" t="s">
        <v>0</v>
      </c>
      <c r="KPM36" s="20" t="s">
        <v>0</v>
      </c>
      <c r="KPN36" s="20" t="s">
        <v>0</v>
      </c>
      <c r="KPO36" s="20" t="s">
        <v>0</v>
      </c>
      <c r="KPP36" s="20" t="s">
        <v>0</v>
      </c>
      <c r="KPQ36" s="20" t="s">
        <v>0</v>
      </c>
      <c r="KPR36" s="20" t="s">
        <v>0</v>
      </c>
      <c r="KPS36" s="20" t="s">
        <v>0</v>
      </c>
      <c r="KPT36" s="20" t="s">
        <v>0</v>
      </c>
      <c r="KPU36" s="20" t="s">
        <v>0</v>
      </c>
      <c r="KPV36" s="20" t="s">
        <v>0</v>
      </c>
      <c r="KPW36" s="20" t="s">
        <v>0</v>
      </c>
      <c r="KPX36" s="20" t="s">
        <v>0</v>
      </c>
      <c r="KPY36" s="20" t="s">
        <v>0</v>
      </c>
      <c r="KPZ36" s="20" t="s">
        <v>0</v>
      </c>
      <c r="KQA36" s="20" t="s">
        <v>0</v>
      </c>
      <c r="KQB36" s="20" t="s">
        <v>0</v>
      </c>
      <c r="KQC36" s="20" t="s">
        <v>0</v>
      </c>
      <c r="KQD36" s="20" t="s">
        <v>0</v>
      </c>
      <c r="KQE36" s="20" t="s">
        <v>0</v>
      </c>
      <c r="KQF36" s="20" t="s">
        <v>0</v>
      </c>
      <c r="KQG36" s="20" t="s">
        <v>0</v>
      </c>
      <c r="KQH36" s="20" t="s">
        <v>0</v>
      </c>
      <c r="KQI36" s="20" t="s">
        <v>0</v>
      </c>
      <c r="KQJ36" s="20" t="s">
        <v>0</v>
      </c>
      <c r="KQK36" s="20" t="s">
        <v>0</v>
      </c>
      <c r="KQL36" s="20" t="s">
        <v>0</v>
      </c>
      <c r="KQM36" s="20" t="s">
        <v>0</v>
      </c>
      <c r="KQN36" s="20" t="s">
        <v>0</v>
      </c>
      <c r="KQO36" s="20" t="s">
        <v>0</v>
      </c>
      <c r="KQP36" s="20" t="s">
        <v>0</v>
      </c>
      <c r="KQQ36" s="20" t="s">
        <v>0</v>
      </c>
      <c r="KQR36" s="20" t="s">
        <v>0</v>
      </c>
      <c r="KQS36" s="20" t="s">
        <v>0</v>
      </c>
      <c r="KQT36" s="20" t="s">
        <v>0</v>
      </c>
      <c r="KQU36" s="20" t="s">
        <v>0</v>
      </c>
      <c r="KQV36" s="20" t="s">
        <v>0</v>
      </c>
      <c r="KQW36" s="20" t="s">
        <v>0</v>
      </c>
      <c r="KQX36" s="20" t="s">
        <v>0</v>
      </c>
      <c r="KQY36" s="20" t="s">
        <v>0</v>
      </c>
      <c r="KQZ36" s="20" t="s">
        <v>0</v>
      </c>
      <c r="KRA36" s="20" t="s">
        <v>0</v>
      </c>
      <c r="KRB36" s="20" t="s">
        <v>0</v>
      </c>
      <c r="KRC36" s="20" t="s">
        <v>0</v>
      </c>
      <c r="KRD36" s="20" t="s">
        <v>0</v>
      </c>
      <c r="KRE36" s="20" t="s">
        <v>0</v>
      </c>
      <c r="KRF36" s="20" t="s">
        <v>0</v>
      </c>
      <c r="KRG36" s="20" t="s">
        <v>0</v>
      </c>
      <c r="KRH36" s="20" t="s">
        <v>0</v>
      </c>
      <c r="KRI36" s="20" t="s">
        <v>0</v>
      </c>
      <c r="KRJ36" s="20" t="s">
        <v>0</v>
      </c>
      <c r="KRK36" s="20" t="s">
        <v>0</v>
      </c>
      <c r="KRL36" s="20" t="s">
        <v>0</v>
      </c>
      <c r="KRM36" s="20" t="s">
        <v>0</v>
      </c>
      <c r="KRN36" s="20" t="s">
        <v>0</v>
      </c>
      <c r="KRO36" s="20" t="s">
        <v>0</v>
      </c>
      <c r="KRP36" s="20" t="s">
        <v>0</v>
      </c>
      <c r="KRQ36" s="20" t="s">
        <v>0</v>
      </c>
      <c r="KRR36" s="20" t="s">
        <v>0</v>
      </c>
      <c r="KRS36" s="20" t="s">
        <v>0</v>
      </c>
      <c r="KRT36" s="20" t="s">
        <v>0</v>
      </c>
      <c r="KRU36" s="20" t="s">
        <v>0</v>
      </c>
      <c r="KRV36" s="20" t="s">
        <v>0</v>
      </c>
      <c r="KRW36" s="20" t="s">
        <v>0</v>
      </c>
      <c r="KRX36" s="20" t="s">
        <v>0</v>
      </c>
      <c r="KRY36" s="20" t="s">
        <v>0</v>
      </c>
      <c r="KRZ36" s="20" t="s">
        <v>0</v>
      </c>
      <c r="KSA36" s="20" t="s">
        <v>0</v>
      </c>
      <c r="KSB36" s="20" t="s">
        <v>0</v>
      </c>
      <c r="KSC36" s="20" t="s">
        <v>0</v>
      </c>
      <c r="KSD36" s="20" t="s">
        <v>0</v>
      </c>
      <c r="KSE36" s="20" t="s">
        <v>0</v>
      </c>
      <c r="KSF36" s="20" t="s">
        <v>0</v>
      </c>
      <c r="KSG36" s="20" t="s">
        <v>0</v>
      </c>
      <c r="KSH36" s="20" t="s">
        <v>0</v>
      </c>
      <c r="KSI36" s="20" t="s">
        <v>0</v>
      </c>
      <c r="KSJ36" s="20" t="s">
        <v>0</v>
      </c>
      <c r="KSK36" s="20" t="s">
        <v>0</v>
      </c>
      <c r="KSL36" s="20" t="s">
        <v>0</v>
      </c>
      <c r="KSM36" s="20" t="s">
        <v>0</v>
      </c>
      <c r="KSN36" s="20" t="s">
        <v>0</v>
      </c>
      <c r="KSO36" s="20" t="s">
        <v>0</v>
      </c>
      <c r="KSP36" s="20" t="s">
        <v>0</v>
      </c>
      <c r="KSQ36" s="20" t="s">
        <v>0</v>
      </c>
      <c r="KSR36" s="20" t="s">
        <v>0</v>
      </c>
      <c r="KSS36" s="20" t="s">
        <v>0</v>
      </c>
      <c r="KST36" s="20" t="s">
        <v>0</v>
      </c>
      <c r="KSU36" s="20" t="s">
        <v>0</v>
      </c>
      <c r="KSV36" s="20" t="s">
        <v>0</v>
      </c>
      <c r="KSW36" s="20" t="s">
        <v>0</v>
      </c>
      <c r="KSX36" s="20" t="s">
        <v>0</v>
      </c>
      <c r="KSY36" s="20" t="s">
        <v>0</v>
      </c>
      <c r="KSZ36" s="20" t="s">
        <v>0</v>
      </c>
      <c r="KTA36" s="20" t="s">
        <v>0</v>
      </c>
      <c r="KTB36" s="20" t="s">
        <v>0</v>
      </c>
      <c r="KTC36" s="20" t="s">
        <v>0</v>
      </c>
      <c r="KTD36" s="20" t="s">
        <v>0</v>
      </c>
      <c r="KTE36" s="20" t="s">
        <v>0</v>
      </c>
      <c r="KTF36" s="20" t="s">
        <v>0</v>
      </c>
      <c r="KTG36" s="20" t="s">
        <v>0</v>
      </c>
      <c r="KTH36" s="20" t="s">
        <v>0</v>
      </c>
      <c r="KTI36" s="20" t="s">
        <v>0</v>
      </c>
      <c r="KTJ36" s="20" t="s">
        <v>0</v>
      </c>
      <c r="KTK36" s="20" t="s">
        <v>0</v>
      </c>
      <c r="KTL36" s="20" t="s">
        <v>0</v>
      </c>
      <c r="KTM36" s="20" t="s">
        <v>0</v>
      </c>
      <c r="KTN36" s="20" t="s">
        <v>0</v>
      </c>
      <c r="KTO36" s="20" t="s">
        <v>0</v>
      </c>
      <c r="KTP36" s="20" t="s">
        <v>0</v>
      </c>
      <c r="KTQ36" s="20" t="s">
        <v>0</v>
      </c>
      <c r="KTR36" s="20" t="s">
        <v>0</v>
      </c>
      <c r="KTS36" s="20" t="s">
        <v>0</v>
      </c>
      <c r="KTT36" s="20" t="s">
        <v>0</v>
      </c>
      <c r="KTU36" s="20" t="s">
        <v>0</v>
      </c>
      <c r="KTV36" s="20" t="s">
        <v>0</v>
      </c>
      <c r="KTW36" s="20" t="s">
        <v>0</v>
      </c>
      <c r="KTX36" s="20" t="s">
        <v>0</v>
      </c>
      <c r="KTY36" s="20" t="s">
        <v>0</v>
      </c>
      <c r="KTZ36" s="20" t="s">
        <v>0</v>
      </c>
      <c r="KUA36" s="20" t="s">
        <v>0</v>
      </c>
      <c r="KUB36" s="20" t="s">
        <v>0</v>
      </c>
      <c r="KUC36" s="20" t="s">
        <v>0</v>
      </c>
      <c r="KUD36" s="20" t="s">
        <v>0</v>
      </c>
      <c r="KUE36" s="20" t="s">
        <v>0</v>
      </c>
      <c r="KUF36" s="20" t="s">
        <v>0</v>
      </c>
      <c r="KUG36" s="20" t="s">
        <v>0</v>
      </c>
      <c r="KUH36" s="20" t="s">
        <v>0</v>
      </c>
      <c r="KUI36" s="20" t="s">
        <v>0</v>
      </c>
      <c r="KUJ36" s="20" t="s">
        <v>0</v>
      </c>
      <c r="KUK36" s="20" t="s">
        <v>0</v>
      </c>
      <c r="KUL36" s="20" t="s">
        <v>0</v>
      </c>
      <c r="KUM36" s="20" t="s">
        <v>0</v>
      </c>
      <c r="KUN36" s="20" t="s">
        <v>0</v>
      </c>
      <c r="KUO36" s="20" t="s">
        <v>0</v>
      </c>
      <c r="KUP36" s="20" t="s">
        <v>0</v>
      </c>
      <c r="KUQ36" s="20" t="s">
        <v>0</v>
      </c>
      <c r="KUR36" s="20" t="s">
        <v>0</v>
      </c>
      <c r="KUS36" s="20" t="s">
        <v>0</v>
      </c>
      <c r="KUT36" s="20" t="s">
        <v>0</v>
      </c>
      <c r="KUU36" s="20" t="s">
        <v>0</v>
      </c>
      <c r="KUV36" s="20" t="s">
        <v>0</v>
      </c>
      <c r="KUW36" s="20" t="s">
        <v>0</v>
      </c>
      <c r="KUX36" s="20" t="s">
        <v>0</v>
      </c>
      <c r="KUY36" s="20" t="s">
        <v>0</v>
      </c>
      <c r="KUZ36" s="20" t="s">
        <v>0</v>
      </c>
      <c r="KVA36" s="20" t="s">
        <v>0</v>
      </c>
      <c r="KVB36" s="20" t="s">
        <v>0</v>
      </c>
      <c r="KVC36" s="20" t="s">
        <v>0</v>
      </c>
      <c r="KVD36" s="20" t="s">
        <v>0</v>
      </c>
      <c r="KVE36" s="20" t="s">
        <v>0</v>
      </c>
      <c r="KVF36" s="20" t="s">
        <v>0</v>
      </c>
      <c r="KVG36" s="20" t="s">
        <v>0</v>
      </c>
      <c r="KVH36" s="20" t="s">
        <v>0</v>
      </c>
      <c r="KVI36" s="20" t="s">
        <v>0</v>
      </c>
      <c r="KVJ36" s="20" t="s">
        <v>0</v>
      </c>
      <c r="KVK36" s="20" t="s">
        <v>0</v>
      </c>
      <c r="KVL36" s="20" t="s">
        <v>0</v>
      </c>
      <c r="KVM36" s="20" t="s">
        <v>0</v>
      </c>
      <c r="KVN36" s="20" t="s">
        <v>0</v>
      </c>
      <c r="KVO36" s="20" t="s">
        <v>0</v>
      </c>
      <c r="KVP36" s="20" t="s">
        <v>0</v>
      </c>
      <c r="KVQ36" s="20" t="s">
        <v>0</v>
      </c>
      <c r="KVR36" s="20" t="s">
        <v>0</v>
      </c>
      <c r="KVS36" s="20" t="s">
        <v>0</v>
      </c>
      <c r="KVT36" s="20" t="s">
        <v>0</v>
      </c>
      <c r="KVU36" s="20" t="s">
        <v>0</v>
      </c>
      <c r="KVV36" s="20" t="s">
        <v>0</v>
      </c>
      <c r="KVW36" s="20" t="s">
        <v>0</v>
      </c>
      <c r="KVX36" s="20" t="s">
        <v>0</v>
      </c>
      <c r="KVY36" s="20" t="s">
        <v>0</v>
      </c>
      <c r="KVZ36" s="20" t="s">
        <v>0</v>
      </c>
      <c r="KWA36" s="20" t="s">
        <v>0</v>
      </c>
      <c r="KWB36" s="20" t="s">
        <v>0</v>
      </c>
      <c r="KWC36" s="20" t="s">
        <v>0</v>
      </c>
      <c r="KWD36" s="20" t="s">
        <v>0</v>
      </c>
      <c r="KWE36" s="20" t="s">
        <v>0</v>
      </c>
      <c r="KWF36" s="20" t="s">
        <v>0</v>
      </c>
      <c r="KWG36" s="20" t="s">
        <v>0</v>
      </c>
      <c r="KWH36" s="20" t="s">
        <v>0</v>
      </c>
      <c r="KWI36" s="20" t="s">
        <v>0</v>
      </c>
      <c r="KWJ36" s="20" t="s">
        <v>0</v>
      </c>
      <c r="KWK36" s="20" t="s">
        <v>0</v>
      </c>
      <c r="KWL36" s="20" t="s">
        <v>0</v>
      </c>
      <c r="KWM36" s="20" t="s">
        <v>0</v>
      </c>
      <c r="KWN36" s="20" t="s">
        <v>0</v>
      </c>
      <c r="KWO36" s="20" t="s">
        <v>0</v>
      </c>
      <c r="KWP36" s="20" t="s">
        <v>0</v>
      </c>
      <c r="KWQ36" s="20" t="s">
        <v>0</v>
      </c>
      <c r="KWR36" s="20" t="s">
        <v>0</v>
      </c>
      <c r="KWS36" s="20" t="s">
        <v>0</v>
      </c>
      <c r="KWT36" s="20" t="s">
        <v>0</v>
      </c>
      <c r="KWU36" s="20" t="s">
        <v>0</v>
      </c>
      <c r="KWV36" s="20" t="s">
        <v>0</v>
      </c>
      <c r="KWW36" s="20" t="s">
        <v>0</v>
      </c>
      <c r="KWX36" s="20" t="s">
        <v>0</v>
      </c>
      <c r="KWY36" s="20" t="s">
        <v>0</v>
      </c>
      <c r="KWZ36" s="20" t="s">
        <v>0</v>
      </c>
      <c r="KXA36" s="20" t="s">
        <v>0</v>
      </c>
      <c r="KXB36" s="20" t="s">
        <v>0</v>
      </c>
      <c r="KXC36" s="20" t="s">
        <v>0</v>
      </c>
      <c r="KXD36" s="20" t="s">
        <v>0</v>
      </c>
      <c r="KXE36" s="20" t="s">
        <v>0</v>
      </c>
      <c r="KXF36" s="20" t="s">
        <v>0</v>
      </c>
      <c r="KXG36" s="20" t="s">
        <v>0</v>
      </c>
      <c r="KXH36" s="20" t="s">
        <v>0</v>
      </c>
      <c r="KXI36" s="20" t="s">
        <v>0</v>
      </c>
      <c r="KXJ36" s="20" t="s">
        <v>0</v>
      </c>
      <c r="KXK36" s="20" t="s">
        <v>0</v>
      </c>
      <c r="KXL36" s="20" t="s">
        <v>0</v>
      </c>
      <c r="KXM36" s="20" t="s">
        <v>0</v>
      </c>
      <c r="KXN36" s="20" t="s">
        <v>0</v>
      </c>
      <c r="KXO36" s="20" t="s">
        <v>0</v>
      </c>
      <c r="KXP36" s="20" t="s">
        <v>0</v>
      </c>
      <c r="KXQ36" s="20" t="s">
        <v>0</v>
      </c>
      <c r="KXR36" s="20" t="s">
        <v>0</v>
      </c>
      <c r="KXS36" s="20" t="s">
        <v>0</v>
      </c>
      <c r="KXT36" s="20" t="s">
        <v>0</v>
      </c>
      <c r="KXU36" s="20" t="s">
        <v>0</v>
      </c>
      <c r="KXV36" s="20" t="s">
        <v>0</v>
      </c>
      <c r="KXW36" s="20" t="s">
        <v>0</v>
      </c>
      <c r="KXX36" s="20" t="s">
        <v>0</v>
      </c>
      <c r="KXY36" s="20" t="s">
        <v>0</v>
      </c>
      <c r="KXZ36" s="20" t="s">
        <v>0</v>
      </c>
      <c r="KYA36" s="20" t="s">
        <v>0</v>
      </c>
      <c r="KYB36" s="20" t="s">
        <v>0</v>
      </c>
      <c r="KYC36" s="20" t="s">
        <v>0</v>
      </c>
      <c r="KYD36" s="20" t="s">
        <v>0</v>
      </c>
      <c r="KYE36" s="20" t="s">
        <v>0</v>
      </c>
      <c r="KYF36" s="20" t="s">
        <v>0</v>
      </c>
      <c r="KYG36" s="20" t="s">
        <v>0</v>
      </c>
      <c r="KYH36" s="20" t="s">
        <v>0</v>
      </c>
      <c r="KYI36" s="20" t="s">
        <v>0</v>
      </c>
      <c r="KYJ36" s="20" t="s">
        <v>0</v>
      </c>
      <c r="KYK36" s="20" t="s">
        <v>0</v>
      </c>
      <c r="KYL36" s="20" t="s">
        <v>0</v>
      </c>
      <c r="KYM36" s="20" t="s">
        <v>0</v>
      </c>
      <c r="KYN36" s="20" t="s">
        <v>0</v>
      </c>
      <c r="KYO36" s="20" t="s">
        <v>0</v>
      </c>
      <c r="KYP36" s="20" t="s">
        <v>0</v>
      </c>
      <c r="KYQ36" s="20" t="s">
        <v>0</v>
      </c>
      <c r="KYR36" s="20" t="s">
        <v>0</v>
      </c>
      <c r="KYS36" s="20" t="s">
        <v>0</v>
      </c>
      <c r="KYT36" s="20" t="s">
        <v>0</v>
      </c>
      <c r="KYU36" s="20" t="s">
        <v>0</v>
      </c>
      <c r="KYV36" s="20" t="s">
        <v>0</v>
      </c>
      <c r="KYW36" s="20" t="s">
        <v>0</v>
      </c>
      <c r="KYX36" s="20" t="s">
        <v>0</v>
      </c>
      <c r="KYY36" s="20" t="s">
        <v>0</v>
      </c>
      <c r="KYZ36" s="20" t="s">
        <v>0</v>
      </c>
      <c r="KZA36" s="20" t="s">
        <v>0</v>
      </c>
      <c r="KZB36" s="20" t="s">
        <v>0</v>
      </c>
      <c r="KZC36" s="20" t="s">
        <v>0</v>
      </c>
      <c r="KZD36" s="20" t="s">
        <v>0</v>
      </c>
      <c r="KZE36" s="20" t="s">
        <v>0</v>
      </c>
      <c r="KZF36" s="20" t="s">
        <v>0</v>
      </c>
      <c r="KZG36" s="20" t="s">
        <v>0</v>
      </c>
      <c r="KZH36" s="20" t="s">
        <v>0</v>
      </c>
      <c r="KZI36" s="20" t="s">
        <v>0</v>
      </c>
      <c r="KZJ36" s="20" t="s">
        <v>0</v>
      </c>
      <c r="KZK36" s="20" t="s">
        <v>0</v>
      </c>
      <c r="KZL36" s="20" t="s">
        <v>0</v>
      </c>
      <c r="KZM36" s="20" t="s">
        <v>0</v>
      </c>
      <c r="KZN36" s="20" t="s">
        <v>0</v>
      </c>
      <c r="KZO36" s="20" t="s">
        <v>0</v>
      </c>
      <c r="KZP36" s="20" t="s">
        <v>0</v>
      </c>
      <c r="KZQ36" s="20" t="s">
        <v>0</v>
      </c>
      <c r="KZR36" s="20" t="s">
        <v>0</v>
      </c>
      <c r="KZS36" s="20" t="s">
        <v>0</v>
      </c>
      <c r="KZT36" s="20" t="s">
        <v>0</v>
      </c>
      <c r="KZU36" s="20" t="s">
        <v>0</v>
      </c>
      <c r="KZV36" s="20" t="s">
        <v>0</v>
      </c>
      <c r="KZW36" s="20" t="s">
        <v>0</v>
      </c>
      <c r="KZX36" s="20" t="s">
        <v>0</v>
      </c>
      <c r="KZY36" s="20" t="s">
        <v>0</v>
      </c>
      <c r="KZZ36" s="20" t="s">
        <v>0</v>
      </c>
      <c r="LAA36" s="20" t="s">
        <v>0</v>
      </c>
      <c r="LAB36" s="20" t="s">
        <v>0</v>
      </c>
      <c r="LAC36" s="20" t="s">
        <v>0</v>
      </c>
      <c r="LAD36" s="20" t="s">
        <v>0</v>
      </c>
      <c r="LAE36" s="20" t="s">
        <v>0</v>
      </c>
      <c r="LAF36" s="20" t="s">
        <v>0</v>
      </c>
      <c r="LAG36" s="20" t="s">
        <v>0</v>
      </c>
      <c r="LAH36" s="20" t="s">
        <v>0</v>
      </c>
      <c r="LAI36" s="20" t="s">
        <v>0</v>
      </c>
      <c r="LAJ36" s="20" t="s">
        <v>0</v>
      </c>
      <c r="LAK36" s="20" t="s">
        <v>0</v>
      </c>
      <c r="LAL36" s="20" t="s">
        <v>0</v>
      </c>
      <c r="LAM36" s="20" t="s">
        <v>0</v>
      </c>
      <c r="LAN36" s="20" t="s">
        <v>0</v>
      </c>
      <c r="LAO36" s="20" t="s">
        <v>0</v>
      </c>
      <c r="LAP36" s="20" t="s">
        <v>0</v>
      </c>
      <c r="LAQ36" s="20" t="s">
        <v>0</v>
      </c>
      <c r="LAR36" s="20" t="s">
        <v>0</v>
      </c>
      <c r="LAS36" s="20" t="s">
        <v>0</v>
      </c>
      <c r="LAT36" s="20" t="s">
        <v>0</v>
      </c>
      <c r="LAU36" s="20" t="s">
        <v>0</v>
      </c>
      <c r="LAV36" s="20" t="s">
        <v>0</v>
      </c>
      <c r="LAW36" s="20" t="s">
        <v>0</v>
      </c>
      <c r="LAX36" s="20" t="s">
        <v>0</v>
      </c>
      <c r="LAY36" s="20" t="s">
        <v>0</v>
      </c>
      <c r="LAZ36" s="20" t="s">
        <v>0</v>
      </c>
      <c r="LBA36" s="20" t="s">
        <v>0</v>
      </c>
      <c r="LBB36" s="20" t="s">
        <v>0</v>
      </c>
      <c r="LBC36" s="20" t="s">
        <v>0</v>
      </c>
      <c r="LBD36" s="20" t="s">
        <v>0</v>
      </c>
      <c r="LBE36" s="20" t="s">
        <v>0</v>
      </c>
      <c r="LBF36" s="20" t="s">
        <v>0</v>
      </c>
      <c r="LBG36" s="20" t="s">
        <v>0</v>
      </c>
      <c r="LBH36" s="20" t="s">
        <v>0</v>
      </c>
      <c r="LBI36" s="20" t="s">
        <v>0</v>
      </c>
      <c r="LBJ36" s="20" t="s">
        <v>0</v>
      </c>
      <c r="LBK36" s="20" t="s">
        <v>0</v>
      </c>
      <c r="LBL36" s="20" t="s">
        <v>0</v>
      </c>
      <c r="LBM36" s="20" t="s">
        <v>0</v>
      </c>
      <c r="LBN36" s="20" t="s">
        <v>0</v>
      </c>
      <c r="LBO36" s="20" t="s">
        <v>0</v>
      </c>
      <c r="LBP36" s="20" t="s">
        <v>0</v>
      </c>
      <c r="LBQ36" s="20" t="s">
        <v>0</v>
      </c>
      <c r="LBR36" s="20" t="s">
        <v>0</v>
      </c>
      <c r="LBS36" s="20" t="s">
        <v>0</v>
      </c>
      <c r="LBT36" s="20" t="s">
        <v>0</v>
      </c>
      <c r="LBU36" s="20" t="s">
        <v>0</v>
      </c>
      <c r="LBV36" s="20" t="s">
        <v>0</v>
      </c>
      <c r="LBW36" s="20" t="s">
        <v>0</v>
      </c>
      <c r="LBX36" s="20" t="s">
        <v>0</v>
      </c>
      <c r="LBY36" s="20" t="s">
        <v>0</v>
      </c>
      <c r="LBZ36" s="20" t="s">
        <v>0</v>
      </c>
      <c r="LCA36" s="20" t="s">
        <v>0</v>
      </c>
      <c r="LCB36" s="20" t="s">
        <v>0</v>
      </c>
      <c r="LCC36" s="20" t="s">
        <v>0</v>
      </c>
      <c r="LCD36" s="20" t="s">
        <v>0</v>
      </c>
      <c r="LCE36" s="20" t="s">
        <v>0</v>
      </c>
      <c r="LCF36" s="20" t="s">
        <v>0</v>
      </c>
      <c r="LCG36" s="20" t="s">
        <v>0</v>
      </c>
      <c r="LCH36" s="20" t="s">
        <v>0</v>
      </c>
      <c r="LCI36" s="20" t="s">
        <v>0</v>
      </c>
      <c r="LCJ36" s="20" t="s">
        <v>0</v>
      </c>
      <c r="LCK36" s="20" t="s">
        <v>0</v>
      </c>
      <c r="LCL36" s="20" t="s">
        <v>0</v>
      </c>
      <c r="LCM36" s="20" t="s">
        <v>0</v>
      </c>
      <c r="LCN36" s="20" t="s">
        <v>0</v>
      </c>
      <c r="LCO36" s="20" t="s">
        <v>0</v>
      </c>
      <c r="LCP36" s="20" t="s">
        <v>0</v>
      </c>
      <c r="LCQ36" s="20" t="s">
        <v>0</v>
      </c>
      <c r="LCR36" s="20" t="s">
        <v>0</v>
      </c>
      <c r="LCS36" s="20" t="s">
        <v>0</v>
      </c>
      <c r="LCT36" s="20" t="s">
        <v>0</v>
      </c>
      <c r="LCU36" s="20" t="s">
        <v>0</v>
      </c>
      <c r="LCV36" s="20" t="s">
        <v>0</v>
      </c>
      <c r="LCW36" s="20" t="s">
        <v>0</v>
      </c>
      <c r="LCX36" s="20" t="s">
        <v>0</v>
      </c>
      <c r="LCY36" s="20" t="s">
        <v>0</v>
      </c>
      <c r="LCZ36" s="20" t="s">
        <v>0</v>
      </c>
      <c r="LDA36" s="20" t="s">
        <v>0</v>
      </c>
      <c r="LDB36" s="20" t="s">
        <v>0</v>
      </c>
      <c r="LDC36" s="20" t="s">
        <v>0</v>
      </c>
      <c r="LDD36" s="20" t="s">
        <v>0</v>
      </c>
      <c r="LDE36" s="20" t="s">
        <v>0</v>
      </c>
      <c r="LDF36" s="20" t="s">
        <v>0</v>
      </c>
      <c r="LDG36" s="20" t="s">
        <v>0</v>
      </c>
      <c r="LDH36" s="20" t="s">
        <v>0</v>
      </c>
      <c r="LDI36" s="20" t="s">
        <v>0</v>
      </c>
      <c r="LDJ36" s="20" t="s">
        <v>0</v>
      </c>
      <c r="LDK36" s="20" t="s">
        <v>0</v>
      </c>
      <c r="LDL36" s="20" t="s">
        <v>0</v>
      </c>
      <c r="LDM36" s="20" t="s">
        <v>0</v>
      </c>
      <c r="LDN36" s="20" t="s">
        <v>0</v>
      </c>
      <c r="LDO36" s="20" t="s">
        <v>0</v>
      </c>
      <c r="LDP36" s="20" t="s">
        <v>0</v>
      </c>
      <c r="LDQ36" s="20" t="s">
        <v>0</v>
      </c>
      <c r="LDR36" s="20" t="s">
        <v>0</v>
      </c>
      <c r="LDS36" s="20" t="s">
        <v>0</v>
      </c>
      <c r="LDT36" s="20" t="s">
        <v>0</v>
      </c>
      <c r="LDU36" s="20" t="s">
        <v>0</v>
      </c>
      <c r="LDV36" s="20" t="s">
        <v>0</v>
      </c>
      <c r="LDW36" s="20" t="s">
        <v>0</v>
      </c>
      <c r="LDX36" s="20" t="s">
        <v>0</v>
      </c>
      <c r="LDY36" s="20" t="s">
        <v>0</v>
      </c>
      <c r="LDZ36" s="20" t="s">
        <v>0</v>
      </c>
      <c r="LEA36" s="20" t="s">
        <v>0</v>
      </c>
      <c r="LEB36" s="20" t="s">
        <v>0</v>
      </c>
      <c r="LEC36" s="20" t="s">
        <v>0</v>
      </c>
      <c r="LED36" s="20" t="s">
        <v>0</v>
      </c>
      <c r="LEE36" s="20" t="s">
        <v>0</v>
      </c>
      <c r="LEF36" s="20" t="s">
        <v>0</v>
      </c>
      <c r="LEG36" s="20" t="s">
        <v>0</v>
      </c>
      <c r="LEH36" s="20" t="s">
        <v>0</v>
      </c>
      <c r="LEI36" s="20" t="s">
        <v>0</v>
      </c>
      <c r="LEJ36" s="20" t="s">
        <v>0</v>
      </c>
      <c r="LEK36" s="20" t="s">
        <v>0</v>
      </c>
      <c r="LEL36" s="20" t="s">
        <v>0</v>
      </c>
      <c r="LEM36" s="20" t="s">
        <v>0</v>
      </c>
      <c r="LEN36" s="20" t="s">
        <v>0</v>
      </c>
      <c r="LEO36" s="20" t="s">
        <v>0</v>
      </c>
      <c r="LEP36" s="20" t="s">
        <v>0</v>
      </c>
      <c r="LEQ36" s="20" t="s">
        <v>0</v>
      </c>
      <c r="LER36" s="20" t="s">
        <v>0</v>
      </c>
      <c r="LES36" s="20" t="s">
        <v>0</v>
      </c>
      <c r="LET36" s="20" t="s">
        <v>0</v>
      </c>
      <c r="LEU36" s="20" t="s">
        <v>0</v>
      </c>
      <c r="LEV36" s="20" t="s">
        <v>0</v>
      </c>
      <c r="LEW36" s="20" t="s">
        <v>0</v>
      </c>
      <c r="LEX36" s="20" t="s">
        <v>0</v>
      </c>
      <c r="LEY36" s="20" t="s">
        <v>0</v>
      </c>
      <c r="LEZ36" s="20" t="s">
        <v>0</v>
      </c>
      <c r="LFA36" s="20" t="s">
        <v>0</v>
      </c>
      <c r="LFB36" s="20" t="s">
        <v>0</v>
      </c>
      <c r="LFC36" s="20" t="s">
        <v>0</v>
      </c>
      <c r="LFD36" s="20" t="s">
        <v>0</v>
      </c>
      <c r="LFE36" s="20" t="s">
        <v>0</v>
      </c>
      <c r="LFF36" s="20" t="s">
        <v>0</v>
      </c>
      <c r="LFG36" s="20" t="s">
        <v>0</v>
      </c>
      <c r="LFH36" s="20" t="s">
        <v>0</v>
      </c>
      <c r="LFI36" s="20" t="s">
        <v>0</v>
      </c>
      <c r="LFJ36" s="20" t="s">
        <v>0</v>
      </c>
      <c r="LFK36" s="20" t="s">
        <v>0</v>
      </c>
      <c r="LFL36" s="20" t="s">
        <v>0</v>
      </c>
      <c r="LFM36" s="20" t="s">
        <v>0</v>
      </c>
      <c r="LFN36" s="20" t="s">
        <v>0</v>
      </c>
      <c r="LFO36" s="20" t="s">
        <v>0</v>
      </c>
      <c r="LFP36" s="20" t="s">
        <v>0</v>
      </c>
      <c r="LFQ36" s="20" t="s">
        <v>0</v>
      </c>
      <c r="LFR36" s="20" t="s">
        <v>0</v>
      </c>
      <c r="LFS36" s="20" t="s">
        <v>0</v>
      </c>
      <c r="LFT36" s="20" t="s">
        <v>0</v>
      </c>
      <c r="LFU36" s="20" t="s">
        <v>0</v>
      </c>
      <c r="LFV36" s="20" t="s">
        <v>0</v>
      </c>
      <c r="LFW36" s="20" t="s">
        <v>0</v>
      </c>
      <c r="LFX36" s="20" t="s">
        <v>0</v>
      </c>
      <c r="LFY36" s="20" t="s">
        <v>0</v>
      </c>
      <c r="LFZ36" s="20" t="s">
        <v>0</v>
      </c>
      <c r="LGA36" s="20" t="s">
        <v>0</v>
      </c>
      <c r="LGB36" s="20" t="s">
        <v>0</v>
      </c>
      <c r="LGC36" s="20" t="s">
        <v>0</v>
      </c>
      <c r="LGD36" s="20" t="s">
        <v>0</v>
      </c>
      <c r="LGE36" s="20" t="s">
        <v>0</v>
      </c>
      <c r="LGF36" s="20" t="s">
        <v>0</v>
      </c>
      <c r="LGG36" s="20" t="s">
        <v>0</v>
      </c>
      <c r="LGH36" s="20" t="s">
        <v>0</v>
      </c>
      <c r="LGI36" s="20" t="s">
        <v>0</v>
      </c>
      <c r="LGJ36" s="20" t="s">
        <v>0</v>
      </c>
      <c r="LGK36" s="20" t="s">
        <v>0</v>
      </c>
      <c r="LGL36" s="20" t="s">
        <v>0</v>
      </c>
      <c r="LGM36" s="20" t="s">
        <v>0</v>
      </c>
      <c r="LGN36" s="20" t="s">
        <v>0</v>
      </c>
      <c r="LGO36" s="20" t="s">
        <v>0</v>
      </c>
      <c r="LGP36" s="20" t="s">
        <v>0</v>
      </c>
      <c r="LGQ36" s="20" t="s">
        <v>0</v>
      </c>
      <c r="LGR36" s="20" t="s">
        <v>0</v>
      </c>
      <c r="LGS36" s="20" t="s">
        <v>0</v>
      </c>
      <c r="LGT36" s="20" t="s">
        <v>0</v>
      </c>
      <c r="LGU36" s="20" t="s">
        <v>0</v>
      </c>
      <c r="LGV36" s="20" t="s">
        <v>0</v>
      </c>
      <c r="LGW36" s="20" t="s">
        <v>0</v>
      </c>
      <c r="LGX36" s="20" t="s">
        <v>0</v>
      </c>
      <c r="LGY36" s="20" t="s">
        <v>0</v>
      </c>
      <c r="LGZ36" s="20" t="s">
        <v>0</v>
      </c>
      <c r="LHA36" s="20" t="s">
        <v>0</v>
      </c>
      <c r="LHB36" s="20" t="s">
        <v>0</v>
      </c>
      <c r="LHC36" s="20" t="s">
        <v>0</v>
      </c>
      <c r="LHD36" s="20" t="s">
        <v>0</v>
      </c>
      <c r="LHE36" s="20" t="s">
        <v>0</v>
      </c>
      <c r="LHF36" s="20" t="s">
        <v>0</v>
      </c>
      <c r="LHG36" s="20" t="s">
        <v>0</v>
      </c>
      <c r="LHH36" s="20" t="s">
        <v>0</v>
      </c>
      <c r="LHI36" s="20" t="s">
        <v>0</v>
      </c>
      <c r="LHJ36" s="20" t="s">
        <v>0</v>
      </c>
      <c r="LHK36" s="20" t="s">
        <v>0</v>
      </c>
      <c r="LHL36" s="20" t="s">
        <v>0</v>
      </c>
      <c r="LHM36" s="20" t="s">
        <v>0</v>
      </c>
      <c r="LHN36" s="20" t="s">
        <v>0</v>
      </c>
      <c r="LHO36" s="20" t="s">
        <v>0</v>
      </c>
      <c r="LHP36" s="20" t="s">
        <v>0</v>
      </c>
      <c r="LHQ36" s="20" t="s">
        <v>0</v>
      </c>
      <c r="LHR36" s="20" t="s">
        <v>0</v>
      </c>
      <c r="LHS36" s="20" t="s">
        <v>0</v>
      </c>
      <c r="LHT36" s="20" t="s">
        <v>0</v>
      </c>
      <c r="LHU36" s="20" t="s">
        <v>0</v>
      </c>
      <c r="LHV36" s="20" t="s">
        <v>0</v>
      </c>
      <c r="LHW36" s="20" t="s">
        <v>0</v>
      </c>
      <c r="LHX36" s="20" t="s">
        <v>0</v>
      </c>
      <c r="LHY36" s="20" t="s">
        <v>0</v>
      </c>
      <c r="LHZ36" s="20" t="s">
        <v>0</v>
      </c>
      <c r="LIA36" s="20" t="s">
        <v>0</v>
      </c>
      <c r="LIB36" s="20" t="s">
        <v>0</v>
      </c>
      <c r="LIC36" s="20" t="s">
        <v>0</v>
      </c>
      <c r="LID36" s="20" t="s">
        <v>0</v>
      </c>
      <c r="LIE36" s="20" t="s">
        <v>0</v>
      </c>
      <c r="LIF36" s="20" t="s">
        <v>0</v>
      </c>
      <c r="LIG36" s="20" t="s">
        <v>0</v>
      </c>
      <c r="LIH36" s="20" t="s">
        <v>0</v>
      </c>
      <c r="LII36" s="20" t="s">
        <v>0</v>
      </c>
      <c r="LIJ36" s="20" t="s">
        <v>0</v>
      </c>
      <c r="LIK36" s="20" t="s">
        <v>0</v>
      </c>
      <c r="LIL36" s="20" t="s">
        <v>0</v>
      </c>
      <c r="LIM36" s="20" t="s">
        <v>0</v>
      </c>
      <c r="LIN36" s="20" t="s">
        <v>0</v>
      </c>
      <c r="LIO36" s="20" t="s">
        <v>0</v>
      </c>
      <c r="LIP36" s="20" t="s">
        <v>0</v>
      </c>
      <c r="LIQ36" s="20" t="s">
        <v>0</v>
      </c>
      <c r="LIR36" s="20" t="s">
        <v>0</v>
      </c>
      <c r="LIS36" s="20" t="s">
        <v>0</v>
      </c>
      <c r="LIT36" s="20" t="s">
        <v>0</v>
      </c>
      <c r="LIU36" s="20" t="s">
        <v>0</v>
      </c>
      <c r="LIV36" s="20" t="s">
        <v>0</v>
      </c>
      <c r="LIW36" s="20" t="s">
        <v>0</v>
      </c>
      <c r="LIX36" s="20" t="s">
        <v>0</v>
      </c>
      <c r="LIY36" s="20" t="s">
        <v>0</v>
      </c>
      <c r="LIZ36" s="20" t="s">
        <v>0</v>
      </c>
      <c r="LJA36" s="20" t="s">
        <v>0</v>
      </c>
      <c r="LJB36" s="20" t="s">
        <v>0</v>
      </c>
      <c r="LJC36" s="20" t="s">
        <v>0</v>
      </c>
      <c r="LJD36" s="20" t="s">
        <v>0</v>
      </c>
      <c r="LJE36" s="20" t="s">
        <v>0</v>
      </c>
      <c r="LJF36" s="20" t="s">
        <v>0</v>
      </c>
      <c r="LJG36" s="20" t="s">
        <v>0</v>
      </c>
      <c r="LJH36" s="20" t="s">
        <v>0</v>
      </c>
      <c r="LJI36" s="20" t="s">
        <v>0</v>
      </c>
      <c r="LJJ36" s="20" t="s">
        <v>0</v>
      </c>
      <c r="LJK36" s="20" t="s">
        <v>0</v>
      </c>
      <c r="LJL36" s="20" t="s">
        <v>0</v>
      </c>
      <c r="LJM36" s="20" t="s">
        <v>0</v>
      </c>
      <c r="LJN36" s="20" t="s">
        <v>0</v>
      </c>
      <c r="LJO36" s="20" t="s">
        <v>0</v>
      </c>
      <c r="LJP36" s="20" t="s">
        <v>0</v>
      </c>
      <c r="LJQ36" s="20" t="s">
        <v>0</v>
      </c>
      <c r="LJR36" s="20" t="s">
        <v>0</v>
      </c>
      <c r="LJS36" s="20" t="s">
        <v>0</v>
      </c>
      <c r="LJT36" s="20" t="s">
        <v>0</v>
      </c>
      <c r="LJU36" s="20" t="s">
        <v>0</v>
      </c>
      <c r="LJV36" s="20" t="s">
        <v>0</v>
      </c>
      <c r="LJW36" s="20" t="s">
        <v>0</v>
      </c>
      <c r="LJX36" s="20" t="s">
        <v>0</v>
      </c>
      <c r="LJY36" s="20" t="s">
        <v>0</v>
      </c>
      <c r="LJZ36" s="20" t="s">
        <v>0</v>
      </c>
      <c r="LKA36" s="20" t="s">
        <v>0</v>
      </c>
      <c r="LKB36" s="20" t="s">
        <v>0</v>
      </c>
      <c r="LKC36" s="20" t="s">
        <v>0</v>
      </c>
      <c r="LKD36" s="20" t="s">
        <v>0</v>
      </c>
      <c r="LKE36" s="20" t="s">
        <v>0</v>
      </c>
      <c r="LKF36" s="20" t="s">
        <v>0</v>
      </c>
      <c r="LKG36" s="20" t="s">
        <v>0</v>
      </c>
      <c r="LKH36" s="20" t="s">
        <v>0</v>
      </c>
      <c r="LKI36" s="20" t="s">
        <v>0</v>
      </c>
      <c r="LKJ36" s="20" t="s">
        <v>0</v>
      </c>
      <c r="LKK36" s="20" t="s">
        <v>0</v>
      </c>
      <c r="LKL36" s="20" t="s">
        <v>0</v>
      </c>
      <c r="LKM36" s="20" t="s">
        <v>0</v>
      </c>
      <c r="LKN36" s="20" t="s">
        <v>0</v>
      </c>
      <c r="LKO36" s="20" t="s">
        <v>0</v>
      </c>
      <c r="LKP36" s="20" t="s">
        <v>0</v>
      </c>
      <c r="LKQ36" s="20" t="s">
        <v>0</v>
      </c>
      <c r="LKR36" s="20" t="s">
        <v>0</v>
      </c>
      <c r="LKS36" s="20" t="s">
        <v>0</v>
      </c>
      <c r="LKT36" s="20" t="s">
        <v>0</v>
      </c>
      <c r="LKU36" s="20" t="s">
        <v>0</v>
      </c>
      <c r="LKV36" s="20" t="s">
        <v>0</v>
      </c>
      <c r="LKW36" s="20" t="s">
        <v>0</v>
      </c>
      <c r="LKX36" s="20" t="s">
        <v>0</v>
      </c>
      <c r="LKY36" s="20" t="s">
        <v>0</v>
      </c>
      <c r="LKZ36" s="20" t="s">
        <v>0</v>
      </c>
      <c r="LLA36" s="20" t="s">
        <v>0</v>
      </c>
      <c r="LLB36" s="20" t="s">
        <v>0</v>
      </c>
      <c r="LLC36" s="20" t="s">
        <v>0</v>
      </c>
      <c r="LLD36" s="20" t="s">
        <v>0</v>
      </c>
      <c r="LLE36" s="20" t="s">
        <v>0</v>
      </c>
      <c r="LLF36" s="20" t="s">
        <v>0</v>
      </c>
      <c r="LLG36" s="20" t="s">
        <v>0</v>
      </c>
      <c r="LLH36" s="20" t="s">
        <v>0</v>
      </c>
      <c r="LLI36" s="20" t="s">
        <v>0</v>
      </c>
      <c r="LLJ36" s="20" t="s">
        <v>0</v>
      </c>
      <c r="LLK36" s="20" t="s">
        <v>0</v>
      </c>
      <c r="LLL36" s="20" t="s">
        <v>0</v>
      </c>
      <c r="LLM36" s="20" t="s">
        <v>0</v>
      </c>
      <c r="LLN36" s="20" t="s">
        <v>0</v>
      </c>
      <c r="LLO36" s="20" t="s">
        <v>0</v>
      </c>
      <c r="LLP36" s="20" t="s">
        <v>0</v>
      </c>
      <c r="LLQ36" s="20" t="s">
        <v>0</v>
      </c>
      <c r="LLR36" s="20" t="s">
        <v>0</v>
      </c>
      <c r="LLS36" s="20" t="s">
        <v>0</v>
      </c>
      <c r="LLT36" s="20" t="s">
        <v>0</v>
      </c>
      <c r="LLU36" s="20" t="s">
        <v>0</v>
      </c>
      <c r="LLV36" s="20" t="s">
        <v>0</v>
      </c>
      <c r="LLW36" s="20" t="s">
        <v>0</v>
      </c>
      <c r="LLX36" s="20" t="s">
        <v>0</v>
      </c>
      <c r="LLY36" s="20" t="s">
        <v>0</v>
      </c>
      <c r="LLZ36" s="20" t="s">
        <v>0</v>
      </c>
      <c r="LMA36" s="20" t="s">
        <v>0</v>
      </c>
      <c r="LMB36" s="20" t="s">
        <v>0</v>
      </c>
      <c r="LMC36" s="20" t="s">
        <v>0</v>
      </c>
      <c r="LMD36" s="20" t="s">
        <v>0</v>
      </c>
      <c r="LME36" s="20" t="s">
        <v>0</v>
      </c>
      <c r="LMF36" s="20" t="s">
        <v>0</v>
      </c>
      <c r="LMG36" s="20" t="s">
        <v>0</v>
      </c>
      <c r="LMH36" s="20" t="s">
        <v>0</v>
      </c>
      <c r="LMI36" s="20" t="s">
        <v>0</v>
      </c>
      <c r="LMJ36" s="20" t="s">
        <v>0</v>
      </c>
      <c r="LMK36" s="20" t="s">
        <v>0</v>
      </c>
      <c r="LML36" s="20" t="s">
        <v>0</v>
      </c>
      <c r="LMM36" s="20" t="s">
        <v>0</v>
      </c>
      <c r="LMN36" s="20" t="s">
        <v>0</v>
      </c>
      <c r="LMO36" s="20" t="s">
        <v>0</v>
      </c>
      <c r="LMP36" s="20" t="s">
        <v>0</v>
      </c>
      <c r="LMQ36" s="20" t="s">
        <v>0</v>
      </c>
      <c r="LMR36" s="20" t="s">
        <v>0</v>
      </c>
      <c r="LMS36" s="20" t="s">
        <v>0</v>
      </c>
      <c r="LMT36" s="20" t="s">
        <v>0</v>
      </c>
      <c r="LMU36" s="20" t="s">
        <v>0</v>
      </c>
      <c r="LMV36" s="20" t="s">
        <v>0</v>
      </c>
      <c r="LMW36" s="20" t="s">
        <v>0</v>
      </c>
      <c r="LMX36" s="20" t="s">
        <v>0</v>
      </c>
      <c r="LMY36" s="20" t="s">
        <v>0</v>
      </c>
      <c r="LMZ36" s="20" t="s">
        <v>0</v>
      </c>
      <c r="LNA36" s="20" t="s">
        <v>0</v>
      </c>
      <c r="LNB36" s="20" t="s">
        <v>0</v>
      </c>
      <c r="LNC36" s="20" t="s">
        <v>0</v>
      </c>
      <c r="LND36" s="20" t="s">
        <v>0</v>
      </c>
      <c r="LNE36" s="20" t="s">
        <v>0</v>
      </c>
      <c r="LNF36" s="20" t="s">
        <v>0</v>
      </c>
      <c r="LNG36" s="20" t="s">
        <v>0</v>
      </c>
      <c r="LNH36" s="20" t="s">
        <v>0</v>
      </c>
      <c r="LNI36" s="20" t="s">
        <v>0</v>
      </c>
      <c r="LNJ36" s="20" t="s">
        <v>0</v>
      </c>
      <c r="LNK36" s="20" t="s">
        <v>0</v>
      </c>
      <c r="LNL36" s="20" t="s">
        <v>0</v>
      </c>
      <c r="LNM36" s="20" t="s">
        <v>0</v>
      </c>
      <c r="LNN36" s="20" t="s">
        <v>0</v>
      </c>
      <c r="LNO36" s="20" t="s">
        <v>0</v>
      </c>
      <c r="LNP36" s="20" t="s">
        <v>0</v>
      </c>
      <c r="LNQ36" s="20" t="s">
        <v>0</v>
      </c>
      <c r="LNR36" s="20" t="s">
        <v>0</v>
      </c>
      <c r="LNS36" s="20" t="s">
        <v>0</v>
      </c>
      <c r="LNT36" s="20" t="s">
        <v>0</v>
      </c>
      <c r="LNU36" s="20" t="s">
        <v>0</v>
      </c>
      <c r="LNV36" s="20" t="s">
        <v>0</v>
      </c>
      <c r="LNW36" s="20" t="s">
        <v>0</v>
      </c>
      <c r="LNX36" s="20" t="s">
        <v>0</v>
      </c>
      <c r="LNY36" s="20" t="s">
        <v>0</v>
      </c>
      <c r="LNZ36" s="20" t="s">
        <v>0</v>
      </c>
      <c r="LOA36" s="20" t="s">
        <v>0</v>
      </c>
      <c r="LOB36" s="20" t="s">
        <v>0</v>
      </c>
      <c r="LOC36" s="20" t="s">
        <v>0</v>
      </c>
      <c r="LOD36" s="20" t="s">
        <v>0</v>
      </c>
      <c r="LOE36" s="20" t="s">
        <v>0</v>
      </c>
      <c r="LOF36" s="20" t="s">
        <v>0</v>
      </c>
      <c r="LOG36" s="20" t="s">
        <v>0</v>
      </c>
      <c r="LOH36" s="20" t="s">
        <v>0</v>
      </c>
      <c r="LOI36" s="20" t="s">
        <v>0</v>
      </c>
      <c r="LOJ36" s="20" t="s">
        <v>0</v>
      </c>
      <c r="LOK36" s="20" t="s">
        <v>0</v>
      </c>
      <c r="LOL36" s="20" t="s">
        <v>0</v>
      </c>
      <c r="LOM36" s="20" t="s">
        <v>0</v>
      </c>
      <c r="LON36" s="20" t="s">
        <v>0</v>
      </c>
      <c r="LOO36" s="20" t="s">
        <v>0</v>
      </c>
      <c r="LOP36" s="20" t="s">
        <v>0</v>
      </c>
      <c r="LOQ36" s="20" t="s">
        <v>0</v>
      </c>
      <c r="LOR36" s="20" t="s">
        <v>0</v>
      </c>
      <c r="LOS36" s="20" t="s">
        <v>0</v>
      </c>
      <c r="LOT36" s="20" t="s">
        <v>0</v>
      </c>
      <c r="LOU36" s="20" t="s">
        <v>0</v>
      </c>
      <c r="LOV36" s="20" t="s">
        <v>0</v>
      </c>
      <c r="LOW36" s="20" t="s">
        <v>0</v>
      </c>
      <c r="LOX36" s="20" t="s">
        <v>0</v>
      </c>
      <c r="LOY36" s="20" t="s">
        <v>0</v>
      </c>
      <c r="LOZ36" s="20" t="s">
        <v>0</v>
      </c>
      <c r="LPA36" s="20" t="s">
        <v>0</v>
      </c>
      <c r="LPB36" s="20" t="s">
        <v>0</v>
      </c>
      <c r="LPC36" s="20" t="s">
        <v>0</v>
      </c>
      <c r="LPD36" s="20" t="s">
        <v>0</v>
      </c>
      <c r="LPE36" s="20" t="s">
        <v>0</v>
      </c>
      <c r="LPF36" s="20" t="s">
        <v>0</v>
      </c>
      <c r="LPG36" s="20" t="s">
        <v>0</v>
      </c>
      <c r="LPH36" s="20" t="s">
        <v>0</v>
      </c>
      <c r="LPI36" s="20" t="s">
        <v>0</v>
      </c>
      <c r="LPJ36" s="20" t="s">
        <v>0</v>
      </c>
      <c r="LPK36" s="20" t="s">
        <v>0</v>
      </c>
      <c r="LPL36" s="20" t="s">
        <v>0</v>
      </c>
      <c r="LPM36" s="20" t="s">
        <v>0</v>
      </c>
      <c r="LPN36" s="20" t="s">
        <v>0</v>
      </c>
      <c r="LPO36" s="20" t="s">
        <v>0</v>
      </c>
      <c r="LPP36" s="20" t="s">
        <v>0</v>
      </c>
      <c r="LPQ36" s="20" t="s">
        <v>0</v>
      </c>
      <c r="LPR36" s="20" t="s">
        <v>0</v>
      </c>
      <c r="LPS36" s="20" t="s">
        <v>0</v>
      </c>
      <c r="LPT36" s="20" t="s">
        <v>0</v>
      </c>
      <c r="LPU36" s="20" t="s">
        <v>0</v>
      </c>
      <c r="LPV36" s="20" t="s">
        <v>0</v>
      </c>
      <c r="LPW36" s="20" t="s">
        <v>0</v>
      </c>
      <c r="LPX36" s="20" t="s">
        <v>0</v>
      </c>
      <c r="LPY36" s="20" t="s">
        <v>0</v>
      </c>
      <c r="LPZ36" s="20" t="s">
        <v>0</v>
      </c>
      <c r="LQA36" s="20" t="s">
        <v>0</v>
      </c>
      <c r="LQB36" s="20" t="s">
        <v>0</v>
      </c>
      <c r="LQC36" s="20" t="s">
        <v>0</v>
      </c>
      <c r="LQD36" s="20" t="s">
        <v>0</v>
      </c>
      <c r="LQE36" s="20" t="s">
        <v>0</v>
      </c>
      <c r="LQF36" s="20" t="s">
        <v>0</v>
      </c>
      <c r="LQG36" s="20" t="s">
        <v>0</v>
      </c>
      <c r="LQH36" s="20" t="s">
        <v>0</v>
      </c>
      <c r="LQI36" s="20" t="s">
        <v>0</v>
      </c>
      <c r="LQJ36" s="20" t="s">
        <v>0</v>
      </c>
      <c r="LQK36" s="20" t="s">
        <v>0</v>
      </c>
      <c r="LQL36" s="20" t="s">
        <v>0</v>
      </c>
      <c r="LQM36" s="20" t="s">
        <v>0</v>
      </c>
      <c r="LQN36" s="20" t="s">
        <v>0</v>
      </c>
      <c r="LQO36" s="20" t="s">
        <v>0</v>
      </c>
      <c r="LQP36" s="20" t="s">
        <v>0</v>
      </c>
      <c r="LQQ36" s="20" t="s">
        <v>0</v>
      </c>
      <c r="LQR36" s="20" t="s">
        <v>0</v>
      </c>
      <c r="LQS36" s="20" t="s">
        <v>0</v>
      </c>
      <c r="LQT36" s="20" t="s">
        <v>0</v>
      </c>
      <c r="LQU36" s="20" t="s">
        <v>0</v>
      </c>
      <c r="LQV36" s="20" t="s">
        <v>0</v>
      </c>
      <c r="LQW36" s="20" t="s">
        <v>0</v>
      </c>
      <c r="LQX36" s="20" t="s">
        <v>0</v>
      </c>
      <c r="LQY36" s="20" t="s">
        <v>0</v>
      </c>
      <c r="LQZ36" s="20" t="s">
        <v>0</v>
      </c>
      <c r="LRA36" s="20" t="s">
        <v>0</v>
      </c>
      <c r="LRB36" s="20" t="s">
        <v>0</v>
      </c>
      <c r="LRC36" s="20" t="s">
        <v>0</v>
      </c>
      <c r="LRD36" s="20" t="s">
        <v>0</v>
      </c>
      <c r="LRE36" s="20" t="s">
        <v>0</v>
      </c>
      <c r="LRF36" s="20" t="s">
        <v>0</v>
      </c>
      <c r="LRG36" s="20" t="s">
        <v>0</v>
      </c>
      <c r="LRH36" s="20" t="s">
        <v>0</v>
      </c>
      <c r="LRI36" s="20" t="s">
        <v>0</v>
      </c>
      <c r="LRJ36" s="20" t="s">
        <v>0</v>
      </c>
      <c r="LRK36" s="20" t="s">
        <v>0</v>
      </c>
      <c r="LRL36" s="20" t="s">
        <v>0</v>
      </c>
      <c r="LRM36" s="20" t="s">
        <v>0</v>
      </c>
      <c r="LRN36" s="20" t="s">
        <v>0</v>
      </c>
      <c r="LRO36" s="20" t="s">
        <v>0</v>
      </c>
      <c r="LRP36" s="20" t="s">
        <v>0</v>
      </c>
      <c r="LRQ36" s="20" t="s">
        <v>0</v>
      </c>
      <c r="LRR36" s="20" t="s">
        <v>0</v>
      </c>
      <c r="LRS36" s="20" t="s">
        <v>0</v>
      </c>
      <c r="LRT36" s="20" t="s">
        <v>0</v>
      </c>
      <c r="LRU36" s="20" t="s">
        <v>0</v>
      </c>
      <c r="LRV36" s="20" t="s">
        <v>0</v>
      </c>
      <c r="LRW36" s="20" t="s">
        <v>0</v>
      </c>
      <c r="LRX36" s="20" t="s">
        <v>0</v>
      </c>
      <c r="LRY36" s="20" t="s">
        <v>0</v>
      </c>
      <c r="LRZ36" s="20" t="s">
        <v>0</v>
      </c>
      <c r="LSA36" s="20" t="s">
        <v>0</v>
      </c>
      <c r="LSB36" s="20" t="s">
        <v>0</v>
      </c>
      <c r="LSC36" s="20" t="s">
        <v>0</v>
      </c>
      <c r="LSD36" s="20" t="s">
        <v>0</v>
      </c>
      <c r="LSE36" s="20" t="s">
        <v>0</v>
      </c>
      <c r="LSF36" s="20" t="s">
        <v>0</v>
      </c>
      <c r="LSG36" s="20" t="s">
        <v>0</v>
      </c>
      <c r="LSH36" s="20" t="s">
        <v>0</v>
      </c>
      <c r="LSI36" s="20" t="s">
        <v>0</v>
      </c>
      <c r="LSJ36" s="20" t="s">
        <v>0</v>
      </c>
      <c r="LSK36" s="20" t="s">
        <v>0</v>
      </c>
      <c r="LSL36" s="20" t="s">
        <v>0</v>
      </c>
      <c r="LSM36" s="20" t="s">
        <v>0</v>
      </c>
      <c r="LSN36" s="20" t="s">
        <v>0</v>
      </c>
      <c r="LSO36" s="20" t="s">
        <v>0</v>
      </c>
      <c r="LSP36" s="20" t="s">
        <v>0</v>
      </c>
      <c r="LSQ36" s="20" t="s">
        <v>0</v>
      </c>
      <c r="LSR36" s="20" t="s">
        <v>0</v>
      </c>
      <c r="LSS36" s="20" t="s">
        <v>0</v>
      </c>
      <c r="LST36" s="20" t="s">
        <v>0</v>
      </c>
      <c r="LSU36" s="20" t="s">
        <v>0</v>
      </c>
      <c r="LSV36" s="20" t="s">
        <v>0</v>
      </c>
      <c r="LSW36" s="20" t="s">
        <v>0</v>
      </c>
      <c r="LSX36" s="20" t="s">
        <v>0</v>
      </c>
      <c r="LSY36" s="20" t="s">
        <v>0</v>
      </c>
      <c r="LSZ36" s="20" t="s">
        <v>0</v>
      </c>
      <c r="LTA36" s="20" t="s">
        <v>0</v>
      </c>
      <c r="LTB36" s="20" t="s">
        <v>0</v>
      </c>
      <c r="LTC36" s="20" t="s">
        <v>0</v>
      </c>
      <c r="LTD36" s="20" t="s">
        <v>0</v>
      </c>
      <c r="LTE36" s="20" t="s">
        <v>0</v>
      </c>
      <c r="LTF36" s="20" t="s">
        <v>0</v>
      </c>
      <c r="LTG36" s="20" t="s">
        <v>0</v>
      </c>
      <c r="LTH36" s="20" t="s">
        <v>0</v>
      </c>
      <c r="LTI36" s="20" t="s">
        <v>0</v>
      </c>
      <c r="LTJ36" s="20" t="s">
        <v>0</v>
      </c>
      <c r="LTK36" s="20" t="s">
        <v>0</v>
      </c>
      <c r="LTL36" s="20" t="s">
        <v>0</v>
      </c>
      <c r="LTM36" s="20" t="s">
        <v>0</v>
      </c>
      <c r="LTN36" s="20" t="s">
        <v>0</v>
      </c>
      <c r="LTO36" s="20" t="s">
        <v>0</v>
      </c>
      <c r="LTP36" s="20" t="s">
        <v>0</v>
      </c>
      <c r="LTQ36" s="20" t="s">
        <v>0</v>
      </c>
      <c r="LTR36" s="20" t="s">
        <v>0</v>
      </c>
      <c r="LTS36" s="20" t="s">
        <v>0</v>
      </c>
      <c r="LTT36" s="20" t="s">
        <v>0</v>
      </c>
      <c r="LTU36" s="20" t="s">
        <v>0</v>
      </c>
      <c r="LTV36" s="20" t="s">
        <v>0</v>
      </c>
      <c r="LTW36" s="20" t="s">
        <v>0</v>
      </c>
      <c r="LTX36" s="20" t="s">
        <v>0</v>
      </c>
      <c r="LTY36" s="20" t="s">
        <v>0</v>
      </c>
      <c r="LTZ36" s="20" t="s">
        <v>0</v>
      </c>
      <c r="LUA36" s="20" t="s">
        <v>0</v>
      </c>
      <c r="LUB36" s="20" t="s">
        <v>0</v>
      </c>
      <c r="LUC36" s="20" t="s">
        <v>0</v>
      </c>
      <c r="LUD36" s="20" t="s">
        <v>0</v>
      </c>
      <c r="LUE36" s="20" t="s">
        <v>0</v>
      </c>
      <c r="LUF36" s="20" t="s">
        <v>0</v>
      </c>
      <c r="LUG36" s="20" t="s">
        <v>0</v>
      </c>
      <c r="LUH36" s="20" t="s">
        <v>0</v>
      </c>
      <c r="LUI36" s="20" t="s">
        <v>0</v>
      </c>
      <c r="LUJ36" s="20" t="s">
        <v>0</v>
      </c>
      <c r="LUK36" s="20" t="s">
        <v>0</v>
      </c>
      <c r="LUL36" s="20" t="s">
        <v>0</v>
      </c>
      <c r="LUM36" s="20" t="s">
        <v>0</v>
      </c>
      <c r="LUN36" s="20" t="s">
        <v>0</v>
      </c>
      <c r="LUO36" s="20" t="s">
        <v>0</v>
      </c>
      <c r="LUP36" s="20" t="s">
        <v>0</v>
      </c>
      <c r="LUQ36" s="20" t="s">
        <v>0</v>
      </c>
      <c r="LUR36" s="20" t="s">
        <v>0</v>
      </c>
      <c r="LUS36" s="20" t="s">
        <v>0</v>
      </c>
      <c r="LUT36" s="20" t="s">
        <v>0</v>
      </c>
      <c r="LUU36" s="20" t="s">
        <v>0</v>
      </c>
      <c r="LUV36" s="20" t="s">
        <v>0</v>
      </c>
      <c r="LUW36" s="20" t="s">
        <v>0</v>
      </c>
      <c r="LUX36" s="20" t="s">
        <v>0</v>
      </c>
      <c r="LUY36" s="20" t="s">
        <v>0</v>
      </c>
      <c r="LUZ36" s="20" t="s">
        <v>0</v>
      </c>
      <c r="LVA36" s="20" t="s">
        <v>0</v>
      </c>
      <c r="LVB36" s="20" t="s">
        <v>0</v>
      </c>
      <c r="LVC36" s="20" t="s">
        <v>0</v>
      </c>
      <c r="LVD36" s="20" t="s">
        <v>0</v>
      </c>
      <c r="LVE36" s="20" t="s">
        <v>0</v>
      </c>
      <c r="LVF36" s="20" t="s">
        <v>0</v>
      </c>
      <c r="LVG36" s="20" t="s">
        <v>0</v>
      </c>
      <c r="LVH36" s="20" t="s">
        <v>0</v>
      </c>
      <c r="LVI36" s="20" t="s">
        <v>0</v>
      </c>
      <c r="LVJ36" s="20" t="s">
        <v>0</v>
      </c>
      <c r="LVK36" s="20" t="s">
        <v>0</v>
      </c>
      <c r="LVL36" s="20" t="s">
        <v>0</v>
      </c>
      <c r="LVM36" s="20" t="s">
        <v>0</v>
      </c>
      <c r="LVN36" s="20" t="s">
        <v>0</v>
      </c>
      <c r="LVO36" s="20" t="s">
        <v>0</v>
      </c>
      <c r="LVP36" s="20" t="s">
        <v>0</v>
      </c>
      <c r="LVQ36" s="20" t="s">
        <v>0</v>
      </c>
      <c r="LVR36" s="20" t="s">
        <v>0</v>
      </c>
      <c r="LVS36" s="20" t="s">
        <v>0</v>
      </c>
      <c r="LVT36" s="20" t="s">
        <v>0</v>
      </c>
      <c r="LVU36" s="20" t="s">
        <v>0</v>
      </c>
      <c r="LVV36" s="20" t="s">
        <v>0</v>
      </c>
      <c r="LVW36" s="20" t="s">
        <v>0</v>
      </c>
      <c r="LVX36" s="20" t="s">
        <v>0</v>
      </c>
      <c r="LVY36" s="20" t="s">
        <v>0</v>
      </c>
      <c r="LVZ36" s="20" t="s">
        <v>0</v>
      </c>
      <c r="LWA36" s="20" t="s">
        <v>0</v>
      </c>
      <c r="LWB36" s="20" t="s">
        <v>0</v>
      </c>
      <c r="LWC36" s="20" t="s">
        <v>0</v>
      </c>
      <c r="LWD36" s="20" t="s">
        <v>0</v>
      </c>
      <c r="LWE36" s="20" t="s">
        <v>0</v>
      </c>
      <c r="LWF36" s="20" t="s">
        <v>0</v>
      </c>
      <c r="LWG36" s="20" t="s">
        <v>0</v>
      </c>
      <c r="LWH36" s="20" t="s">
        <v>0</v>
      </c>
      <c r="LWI36" s="20" t="s">
        <v>0</v>
      </c>
      <c r="LWJ36" s="20" t="s">
        <v>0</v>
      </c>
      <c r="LWK36" s="20" t="s">
        <v>0</v>
      </c>
      <c r="LWL36" s="20" t="s">
        <v>0</v>
      </c>
      <c r="LWM36" s="20" t="s">
        <v>0</v>
      </c>
      <c r="LWN36" s="20" t="s">
        <v>0</v>
      </c>
      <c r="LWO36" s="20" t="s">
        <v>0</v>
      </c>
      <c r="LWP36" s="20" t="s">
        <v>0</v>
      </c>
      <c r="LWQ36" s="20" t="s">
        <v>0</v>
      </c>
      <c r="LWR36" s="20" t="s">
        <v>0</v>
      </c>
      <c r="LWS36" s="20" t="s">
        <v>0</v>
      </c>
      <c r="LWT36" s="20" t="s">
        <v>0</v>
      </c>
      <c r="LWU36" s="20" t="s">
        <v>0</v>
      </c>
      <c r="LWV36" s="20" t="s">
        <v>0</v>
      </c>
      <c r="LWW36" s="20" t="s">
        <v>0</v>
      </c>
      <c r="LWX36" s="20" t="s">
        <v>0</v>
      </c>
      <c r="LWY36" s="20" t="s">
        <v>0</v>
      </c>
      <c r="LWZ36" s="20" t="s">
        <v>0</v>
      </c>
      <c r="LXA36" s="20" t="s">
        <v>0</v>
      </c>
      <c r="LXB36" s="20" t="s">
        <v>0</v>
      </c>
      <c r="LXC36" s="20" t="s">
        <v>0</v>
      </c>
      <c r="LXD36" s="20" t="s">
        <v>0</v>
      </c>
      <c r="LXE36" s="20" t="s">
        <v>0</v>
      </c>
      <c r="LXF36" s="20" t="s">
        <v>0</v>
      </c>
      <c r="LXG36" s="20" t="s">
        <v>0</v>
      </c>
      <c r="LXH36" s="20" t="s">
        <v>0</v>
      </c>
      <c r="LXI36" s="20" t="s">
        <v>0</v>
      </c>
      <c r="LXJ36" s="20" t="s">
        <v>0</v>
      </c>
      <c r="LXK36" s="20" t="s">
        <v>0</v>
      </c>
      <c r="LXL36" s="20" t="s">
        <v>0</v>
      </c>
      <c r="LXM36" s="20" t="s">
        <v>0</v>
      </c>
      <c r="LXN36" s="20" t="s">
        <v>0</v>
      </c>
      <c r="LXO36" s="20" t="s">
        <v>0</v>
      </c>
      <c r="LXP36" s="20" t="s">
        <v>0</v>
      </c>
      <c r="LXQ36" s="20" t="s">
        <v>0</v>
      </c>
      <c r="LXR36" s="20" t="s">
        <v>0</v>
      </c>
      <c r="LXS36" s="20" t="s">
        <v>0</v>
      </c>
      <c r="LXT36" s="20" t="s">
        <v>0</v>
      </c>
      <c r="LXU36" s="20" t="s">
        <v>0</v>
      </c>
      <c r="LXV36" s="20" t="s">
        <v>0</v>
      </c>
      <c r="LXW36" s="20" t="s">
        <v>0</v>
      </c>
      <c r="LXX36" s="20" t="s">
        <v>0</v>
      </c>
      <c r="LXY36" s="20" t="s">
        <v>0</v>
      </c>
      <c r="LXZ36" s="20" t="s">
        <v>0</v>
      </c>
      <c r="LYA36" s="20" t="s">
        <v>0</v>
      </c>
      <c r="LYB36" s="20" t="s">
        <v>0</v>
      </c>
      <c r="LYC36" s="20" t="s">
        <v>0</v>
      </c>
      <c r="LYD36" s="20" t="s">
        <v>0</v>
      </c>
      <c r="LYE36" s="20" t="s">
        <v>0</v>
      </c>
      <c r="LYF36" s="20" t="s">
        <v>0</v>
      </c>
      <c r="LYG36" s="20" t="s">
        <v>0</v>
      </c>
      <c r="LYH36" s="20" t="s">
        <v>0</v>
      </c>
      <c r="LYI36" s="20" t="s">
        <v>0</v>
      </c>
      <c r="LYJ36" s="20" t="s">
        <v>0</v>
      </c>
      <c r="LYK36" s="20" t="s">
        <v>0</v>
      </c>
      <c r="LYL36" s="20" t="s">
        <v>0</v>
      </c>
      <c r="LYM36" s="20" t="s">
        <v>0</v>
      </c>
      <c r="LYN36" s="20" t="s">
        <v>0</v>
      </c>
      <c r="LYO36" s="20" t="s">
        <v>0</v>
      </c>
      <c r="LYP36" s="20" t="s">
        <v>0</v>
      </c>
      <c r="LYQ36" s="20" t="s">
        <v>0</v>
      </c>
      <c r="LYR36" s="20" t="s">
        <v>0</v>
      </c>
      <c r="LYS36" s="20" t="s">
        <v>0</v>
      </c>
      <c r="LYT36" s="20" t="s">
        <v>0</v>
      </c>
      <c r="LYU36" s="20" t="s">
        <v>0</v>
      </c>
      <c r="LYV36" s="20" t="s">
        <v>0</v>
      </c>
      <c r="LYW36" s="20" t="s">
        <v>0</v>
      </c>
      <c r="LYX36" s="20" t="s">
        <v>0</v>
      </c>
      <c r="LYY36" s="20" t="s">
        <v>0</v>
      </c>
      <c r="LYZ36" s="20" t="s">
        <v>0</v>
      </c>
      <c r="LZA36" s="20" t="s">
        <v>0</v>
      </c>
      <c r="LZB36" s="20" t="s">
        <v>0</v>
      </c>
      <c r="LZC36" s="20" t="s">
        <v>0</v>
      </c>
      <c r="LZD36" s="20" t="s">
        <v>0</v>
      </c>
      <c r="LZE36" s="20" t="s">
        <v>0</v>
      </c>
      <c r="LZF36" s="20" t="s">
        <v>0</v>
      </c>
      <c r="LZG36" s="20" t="s">
        <v>0</v>
      </c>
      <c r="LZH36" s="20" t="s">
        <v>0</v>
      </c>
      <c r="LZI36" s="20" t="s">
        <v>0</v>
      </c>
      <c r="LZJ36" s="20" t="s">
        <v>0</v>
      </c>
      <c r="LZK36" s="20" t="s">
        <v>0</v>
      </c>
      <c r="LZL36" s="20" t="s">
        <v>0</v>
      </c>
      <c r="LZM36" s="20" t="s">
        <v>0</v>
      </c>
      <c r="LZN36" s="20" t="s">
        <v>0</v>
      </c>
      <c r="LZO36" s="20" t="s">
        <v>0</v>
      </c>
      <c r="LZP36" s="20" t="s">
        <v>0</v>
      </c>
      <c r="LZQ36" s="20" t="s">
        <v>0</v>
      </c>
      <c r="LZR36" s="20" t="s">
        <v>0</v>
      </c>
      <c r="LZS36" s="20" t="s">
        <v>0</v>
      </c>
      <c r="LZT36" s="20" t="s">
        <v>0</v>
      </c>
      <c r="LZU36" s="20" t="s">
        <v>0</v>
      </c>
      <c r="LZV36" s="20" t="s">
        <v>0</v>
      </c>
      <c r="LZW36" s="20" t="s">
        <v>0</v>
      </c>
      <c r="LZX36" s="20" t="s">
        <v>0</v>
      </c>
      <c r="LZY36" s="20" t="s">
        <v>0</v>
      </c>
      <c r="LZZ36" s="20" t="s">
        <v>0</v>
      </c>
      <c r="MAA36" s="20" t="s">
        <v>0</v>
      </c>
      <c r="MAB36" s="20" t="s">
        <v>0</v>
      </c>
      <c r="MAC36" s="20" t="s">
        <v>0</v>
      </c>
      <c r="MAD36" s="20" t="s">
        <v>0</v>
      </c>
      <c r="MAE36" s="20" t="s">
        <v>0</v>
      </c>
      <c r="MAF36" s="20" t="s">
        <v>0</v>
      </c>
      <c r="MAG36" s="20" t="s">
        <v>0</v>
      </c>
      <c r="MAH36" s="20" t="s">
        <v>0</v>
      </c>
      <c r="MAI36" s="20" t="s">
        <v>0</v>
      </c>
      <c r="MAJ36" s="20" t="s">
        <v>0</v>
      </c>
      <c r="MAK36" s="20" t="s">
        <v>0</v>
      </c>
      <c r="MAL36" s="20" t="s">
        <v>0</v>
      </c>
      <c r="MAM36" s="20" t="s">
        <v>0</v>
      </c>
      <c r="MAN36" s="20" t="s">
        <v>0</v>
      </c>
      <c r="MAO36" s="20" t="s">
        <v>0</v>
      </c>
      <c r="MAP36" s="20" t="s">
        <v>0</v>
      </c>
      <c r="MAQ36" s="20" t="s">
        <v>0</v>
      </c>
      <c r="MAR36" s="20" t="s">
        <v>0</v>
      </c>
      <c r="MAS36" s="20" t="s">
        <v>0</v>
      </c>
      <c r="MAT36" s="20" t="s">
        <v>0</v>
      </c>
      <c r="MAU36" s="20" t="s">
        <v>0</v>
      </c>
      <c r="MAV36" s="20" t="s">
        <v>0</v>
      </c>
      <c r="MAW36" s="20" t="s">
        <v>0</v>
      </c>
      <c r="MAX36" s="20" t="s">
        <v>0</v>
      </c>
      <c r="MAY36" s="20" t="s">
        <v>0</v>
      </c>
      <c r="MAZ36" s="20" t="s">
        <v>0</v>
      </c>
      <c r="MBA36" s="20" t="s">
        <v>0</v>
      </c>
      <c r="MBB36" s="20" t="s">
        <v>0</v>
      </c>
      <c r="MBC36" s="20" t="s">
        <v>0</v>
      </c>
      <c r="MBD36" s="20" t="s">
        <v>0</v>
      </c>
      <c r="MBE36" s="20" t="s">
        <v>0</v>
      </c>
      <c r="MBF36" s="20" t="s">
        <v>0</v>
      </c>
      <c r="MBG36" s="20" t="s">
        <v>0</v>
      </c>
      <c r="MBH36" s="20" t="s">
        <v>0</v>
      </c>
      <c r="MBI36" s="20" t="s">
        <v>0</v>
      </c>
      <c r="MBJ36" s="20" t="s">
        <v>0</v>
      </c>
      <c r="MBK36" s="20" t="s">
        <v>0</v>
      </c>
      <c r="MBL36" s="20" t="s">
        <v>0</v>
      </c>
      <c r="MBM36" s="20" t="s">
        <v>0</v>
      </c>
      <c r="MBN36" s="20" t="s">
        <v>0</v>
      </c>
      <c r="MBO36" s="20" t="s">
        <v>0</v>
      </c>
      <c r="MBP36" s="20" t="s">
        <v>0</v>
      </c>
      <c r="MBQ36" s="20" t="s">
        <v>0</v>
      </c>
      <c r="MBR36" s="20" t="s">
        <v>0</v>
      </c>
      <c r="MBS36" s="20" t="s">
        <v>0</v>
      </c>
      <c r="MBT36" s="20" t="s">
        <v>0</v>
      </c>
      <c r="MBU36" s="20" t="s">
        <v>0</v>
      </c>
      <c r="MBV36" s="20" t="s">
        <v>0</v>
      </c>
      <c r="MBW36" s="20" t="s">
        <v>0</v>
      </c>
      <c r="MBX36" s="20" t="s">
        <v>0</v>
      </c>
      <c r="MBY36" s="20" t="s">
        <v>0</v>
      </c>
      <c r="MBZ36" s="20" t="s">
        <v>0</v>
      </c>
      <c r="MCA36" s="20" t="s">
        <v>0</v>
      </c>
      <c r="MCB36" s="20" t="s">
        <v>0</v>
      </c>
      <c r="MCC36" s="20" t="s">
        <v>0</v>
      </c>
      <c r="MCD36" s="20" t="s">
        <v>0</v>
      </c>
      <c r="MCE36" s="20" t="s">
        <v>0</v>
      </c>
      <c r="MCF36" s="20" t="s">
        <v>0</v>
      </c>
      <c r="MCG36" s="20" t="s">
        <v>0</v>
      </c>
      <c r="MCH36" s="20" t="s">
        <v>0</v>
      </c>
      <c r="MCI36" s="20" t="s">
        <v>0</v>
      </c>
      <c r="MCJ36" s="20" t="s">
        <v>0</v>
      </c>
      <c r="MCK36" s="20" t="s">
        <v>0</v>
      </c>
      <c r="MCL36" s="20" t="s">
        <v>0</v>
      </c>
      <c r="MCM36" s="20" t="s">
        <v>0</v>
      </c>
      <c r="MCN36" s="20" t="s">
        <v>0</v>
      </c>
      <c r="MCO36" s="20" t="s">
        <v>0</v>
      </c>
      <c r="MCP36" s="20" t="s">
        <v>0</v>
      </c>
      <c r="MCQ36" s="20" t="s">
        <v>0</v>
      </c>
      <c r="MCR36" s="20" t="s">
        <v>0</v>
      </c>
      <c r="MCS36" s="20" t="s">
        <v>0</v>
      </c>
      <c r="MCT36" s="20" t="s">
        <v>0</v>
      </c>
      <c r="MCU36" s="20" t="s">
        <v>0</v>
      </c>
      <c r="MCV36" s="20" t="s">
        <v>0</v>
      </c>
      <c r="MCW36" s="20" t="s">
        <v>0</v>
      </c>
      <c r="MCX36" s="20" t="s">
        <v>0</v>
      </c>
      <c r="MCY36" s="20" t="s">
        <v>0</v>
      </c>
      <c r="MCZ36" s="20" t="s">
        <v>0</v>
      </c>
      <c r="MDA36" s="20" t="s">
        <v>0</v>
      </c>
      <c r="MDB36" s="20" t="s">
        <v>0</v>
      </c>
      <c r="MDC36" s="20" t="s">
        <v>0</v>
      </c>
      <c r="MDD36" s="20" t="s">
        <v>0</v>
      </c>
      <c r="MDE36" s="20" t="s">
        <v>0</v>
      </c>
      <c r="MDF36" s="20" t="s">
        <v>0</v>
      </c>
      <c r="MDG36" s="20" t="s">
        <v>0</v>
      </c>
      <c r="MDH36" s="20" t="s">
        <v>0</v>
      </c>
      <c r="MDI36" s="20" t="s">
        <v>0</v>
      </c>
      <c r="MDJ36" s="20" t="s">
        <v>0</v>
      </c>
      <c r="MDK36" s="20" t="s">
        <v>0</v>
      </c>
      <c r="MDL36" s="20" t="s">
        <v>0</v>
      </c>
      <c r="MDM36" s="20" t="s">
        <v>0</v>
      </c>
      <c r="MDN36" s="20" t="s">
        <v>0</v>
      </c>
      <c r="MDO36" s="20" t="s">
        <v>0</v>
      </c>
      <c r="MDP36" s="20" t="s">
        <v>0</v>
      </c>
      <c r="MDQ36" s="20" t="s">
        <v>0</v>
      </c>
      <c r="MDR36" s="20" t="s">
        <v>0</v>
      </c>
      <c r="MDS36" s="20" t="s">
        <v>0</v>
      </c>
      <c r="MDT36" s="20" t="s">
        <v>0</v>
      </c>
      <c r="MDU36" s="20" t="s">
        <v>0</v>
      </c>
      <c r="MDV36" s="20" t="s">
        <v>0</v>
      </c>
      <c r="MDW36" s="20" t="s">
        <v>0</v>
      </c>
      <c r="MDX36" s="20" t="s">
        <v>0</v>
      </c>
      <c r="MDY36" s="20" t="s">
        <v>0</v>
      </c>
      <c r="MDZ36" s="20" t="s">
        <v>0</v>
      </c>
      <c r="MEA36" s="20" t="s">
        <v>0</v>
      </c>
      <c r="MEB36" s="20" t="s">
        <v>0</v>
      </c>
      <c r="MEC36" s="20" t="s">
        <v>0</v>
      </c>
      <c r="MED36" s="20" t="s">
        <v>0</v>
      </c>
      <c r="MEE36" s="20" t="s">
        <v>0</v>
      </c>
      <c r="MEF36" s="20" t="s">
        <v>0</v>
      </c>
      <c r="MEG36" s="20" t="s">
        <v>0</v>
      </c>
      <c r="MEH36" s="20" t="s">
        <v>0</v>
      </c>
      <c r="MEI36" s="20" t="s">
        <v>0</v>
      </c>
      <c r="MEJ36" s="20" t="s">
        <v>0</v>
      </c>
      <c r="MEK36" s="20" t="s">
        <v>0</v>
      </c>
      <c r="MEL36" s="20" t="s">
        <v>0</v>
      </c>
      <c r="MEM36" s="20" t="s">
        <v>0</v>
      </c>
      <c r="MEN36" s="20" t="s">
        <v>0</v>
      </c>
      <c r="MEO36" s="20" t="s">
        <v>0</v>
      </c>
      <c r="MEP36" s="20" t="s">
        <v>0</v>
      </c>
      <c r="MEQ36" s="20" t="s">
        <v>0</v>
      </c>
      <c r="MER36" s="20" t="s">
        <v>0</v>
      </c>
      <c r="MES36" s="20" t="s">
        <v>0</v>
      </c>
      <c r="MET36" s="20" t="s">
        <v>0</v>
      </c>
      <c r="MEU36" s="20" t="s">
        <v>0</v>
      </c>
      <c r="MEV36" s="20" t="s">
        <v>0</v>
      </c>
      <c r="MEW36" s="20" t="s">
        <v>0</v>
      </c>
      <c r="MEX36" s="20" t="s">
        <v>0</v>
      </c>
      <c r="MEY36" s="20" t="s">
        <v>0</v>
      </c>
      <c r="MEZ36" s="20" t="s">
        <v>0</v>
      </c>
      <c r="MFA36" s="20" t="s">
        <v>0</v>
      </c>
      <c r="MFB36" s="20" t="s">
        <v>0</v>
      </c>
      <c r="MFC36" s="20" t="s">
        <v>0</v>
      </c>
      <c r="MFD36" s="20" t="s">
        <v>0</v>
      </c>
      <c r="MFE36" s="20" t="s">
        <v>0</v>
      </c>
      <c r="MFF36" s="20" t="s">
        <v>0</v>
      </c>
      <c r="MFG36" s="20" t="s">
        <v>0</v>
      </c>
      <c r="MFH36" s="20" t="s">
        <v>0</v>
      </c>
      <c r="MFI36" s="20" t="s">
        <v>0</v>
      </c>
      <c r="MFJ36" s="20" t="s">
        <v>0</v>
      </c>
      <c r="MFK36" s="20" t="s">
        <v>0</v>
      </c>
      <c r="MFL36" s="20" t="s">
        <v>0</v>
      </c>
      <c r="MFM36" s="20" t="s">
        <v>0</v>
      </c>
      <c r="MFN36" s="20" t="s">
        <v>0</v>
      </c>
      <c r="MFO36" s="20" t="s">
        <v>0</v>
      </c>
      <c r="MFP36" s="20" t="s">
        <v>0</v>
      </c>
      <c r="MFQ36" s="20" t="s">
        <v>0</v>
      </c>
      <c r="MFR36" s="20" t="s">
        <v>0</v>
      </c>
      <c r="MFS36" s="20" t="s">
        <v>0</v>
      </c>
      <c r="MFT36" s="20" t="s">
        <v>0</v>
      </c>
      <c r="MFU36" s="20" t="s">
        <v>0</v>
      </c>
      <c r="MFV36" s="20" t="s">
        <v>0</v>
      </c>
      <c r="MFW36" s="20" t="s">
        <v>0</v>
      </c>
      <c r="MFX36" s="20" t="s">
        <v>0</v>
      </c>
      <c r="MFY36" s="20" t="s">
        <v>0</v>
      </c>
      <c r="MFZ36" s="20" t="s">
        <v>0</v>
      </c>
      <c r="MGA36" s="20" t="s">
        <v>0</v>
      </c>
      <c r="MGB36" s="20" t="s">
        <v>0</v>
      </c>
      <c r="MGC36" s="20" t="s">
        <v>0</v>
      </c>
      <c r="MGD36" s="20" t="s">
        <v>0</v>
      </c>
      <c r="MGE36" s="20" t="s">
        <v>0</v>
      </c>
      <c r="MGF36" s="20" t="s">
        <v>0</v>
      </c>
      <c r="MGG36" s="20" t="s">
        <v>0</v>
      </c>
      <c r="MGH36" s="20" t="s">
        <v>0</v>
      </c>
      <c r="MGI36" s="20" t="s">
        <v>0</v>
      </c>
      <c r="MGJ36" s="20" t="s">
        <v>0</v>
      </c>
      <c r="MGK36" s="20" t="s">
        <v>0</v>
      </c>
      <c r="MGL36" s="20" t="s">
        <v>0</v>
      </c>
      <c r="MGM36" s="20" t="s">
        <v>0</v>
      </c>
      <c r="MGN36" s="20" t="s">
        <v>0</v>
      </c>
      <c r="MGO36" s="20" t="s">
        <v>0</v>
      </c>
      <c r="MGP36" s="20" t="s">
        <v>0</v>
      </c>
      <c r="MGQ36" s="20" t="s">
        <v>0</v>
      </c>
      <c r="MGR36" s="20" t="s">
        <v>0</v>
      </c>
      <c r="MGS36" s="20" t="s">
        <v>0</v>
      </c>
      <c r="MGT36" s="20" t="s">
        <v>0</v>
      </c>
      <c r="MGU36" s="20" t="s">
        <v>0</v>
      </c>
      <c r="MGV36" s="20" t="s">
        <v>0</v>
      </c>
      <c r="MGW36" s="20" t="s">
        <v>0</v>
      </c>
      <c r="MGX36" s="20" t="s">
        <v>0</v>
      </c>
      <c r="MGY36" s="20" t="s">
        <v>0</v>
      </c>
      <c r="MGZ36" s="20" t="s">
        <v>0</v>
      </c>
      <c r="MHA36" s="20" t="s">
        <v>0</v>
      </c>
      <c r="MHB36" s="20" t="s">
        <v>0</v>
      </c>
      <c r="MHC36" s="20" t="s">
        <v>0</v>
      </c>
      <c r="MHD36" s="20" t="s">
        <v>0</v>
      </c>
      <c r="MHE36" s="20" t="s">
        <v>0</v>
      </c>
      <c r="MHF36" s="20" t="s">
        <v>0</v>
      </c>
      <c r="MHG36" s="20" t="s">
        <v>0</v>
      </c>
      <c r="MHH36" s="20" t="s">
        <v>0</v>
      </c>
      <c r="MHI36" s="20" t="s">
        <v>0</v>
      </c>
      <c r="MHJ36" s="20" t="s">
        <v>0</v>
      </c>
      <c r="MHK36" s="20" t="s">
        <v>0</v>
      </c>
      <c r="MHL36" s="20" t="s">
        <v>0</v>
      </c>
      <c r="MHM36" s="20" t="s">
        <v>0</v>
      </c>
      <c r="MHN36" s="20" t="s">
        <v>0</v>
      </c>
      <c r="MHO36" s="20" t="s">
        <v>0</v>
      </c>
      <c r="MHP36" s="20" t="s">
        <v>0</v>
      </c>
      <c r="MHQ36" s="20" t="s">
        <v>0</v>
      </c>
      <c r="MHR36" s="20" t="s">
        <v>0</v>
      </c>
      <c r="MHS36" s="20" t="s">
        <v>0</v>
      </c>
      <c r="MHT36" s="20" t="s">
        <v>0</v>
      </c>
      <c r="MHU36" s="20" t="s">
        <v>0</v>
      </c>
      <c r="MHV36" s="20" t="s">
        <v>0</v>
      </c>
      <c r="MHW36" s="20" t="s">
        <v>0</v>
      </c>
      <c r="MHX36" s="20" t="s">
        <v>0</v>
      </c>
      <c r="MHY36" s="20" t="s">
        <v>0</v>
      </c>
      <c r="MHZ36" s="20" t="s">
        <v>0</v>
      </c>
      <c r="MIA36" s="20" t="s">
        <v>0</v>
      </c>
      <c r="MIB36" s="20" t="s">
        <v>0</v>
      </c>
      <c r="MIC36" s="20" t="s">
        <v>0</v>
      </c>
      <c r="MID36" s="20" t="s">
        <v>0</v>
      </c>
      <c r="MIE36" s="20" t="s">
        <v>0</v>
      </c>
      <c r="MIF36" s="20" t="s">
        <v>0</v>
      </c>
      <c r="MIG36" s="20" t="s">
        <v>0</v>
      </c>
      <c r="MIH36" s="20" t="s">
        <v>0</v>
      </c>
      <c r="MII36" s="20" t="s">
        <v>0</v>
      </c>
      <c r="MIJ36" s="20" t="s">
        <v>0</v>
      </c>
      <c r="MIK36" s="20" t="s">
        <v>0</v>
      </c>
      <c r="MIL36" s="20" t="s">
        <v>0</v>
      </c>
      <c r="MIM36" s="20" t="s">
        <v>0</v>
      </c>
      <c r="MIN36" s="20" t="s">
        <v>0</v>
      </c>
      <c r="MIO36" s="20" t="s">
        <v>0</v>
      </c>
      <c r="MIP36" s="20" t="s">
        <v>0</v>
      </c>
      <c r="MIQ36" s="20" t="s">
        <v>0</v>
      </c>
      <c r="MIR36" s="20" t="s">
        <v>0</v>
      </c>
      <c r="MIS36" s="20" t="s">
        <v>0</v>
      </c>
      <c r="MIT36" s="20" t="s">
        <v>0</v>
      </c>
      <c r="MIU36" s="20" t="s">
        <v>0</v>
      </c>
      <c r="MIV36" s="20" t="s">
        <v>0</v>
      </c>
      <c r="MIW36" s="20" t="s">
        <v>0</v>
      </c>
      <c r="MIX36" s="20" t="s">
        <v>0</v>
      </c>
      <c r="MIY36" s="20" t="s">
        <v>0</v>
      </c>
      <c r="MIZ36" s="20" t="s">
        <v>0</v>
      </c>
      <c r="MJA36" s="20" t="s">
        <v>0</v>
      </c>
      <c r="MJB36" s="20" t="s">
        <v>0</v>
      </c>
      <c r="MJC36" s="20" t="s">
        <v>0</v>
      </c>
      <c r="MJD36" s="20" t="s">
        <v>0</v>
      </c>
      <c r="MJE36" s="20" t="s">
        <v>0</v>
      </c>
      <c r="MJF36" s="20" t="s">
        <v>0</v>
      </c>
      <c r="MJG36" s="20" t="s">
        <v>0</v>
      </c>
      <c r="MJH36" s="20" t="s">
        <v>0</v>
      </c>
      <c r="MJI36" s="20" t="s">
        <v>0</v>
      </c>
      <c r="MJJ36" s="20" t="s">
        <v>0</v>
      </c>
      <c r="MJK36" s="20" t="s">
        <v>0</v>
      </c>
      <c r="MJL36" s="20" t="s">
        <v>0</v>
      </c>
      <c r="MJM36" s="20" t="s">
        <v>0</v>
      </c>
      <c r="MJN36" s="20" t="s">
        <v>0</v>
      </c>
      <c r="MJO36" s="20" t="s">
        <v>0</v>
      </c>
      <c r="MJP36" s="20" t="s">
        <v>0</v>
      </c>
      <c r="MJQ36" s="20" t="s">
        <v>0</v>
      </c>
      <c r="MJR36" s="20" t="s">
        <v>0</v>
      </c>
      <c r="MJS36" s="20" t="s">
        <v>0</v>
      </c>
      <c r="MJT36" s="20" t="s">
        <v>0</v>
      </c>
      <c r="MJU36" s="20" t="s">
        <v>0</v>
      </c>
      <c r="MJV36" s="20" t="s">
        <v>0</v>
      </c>
      <c r="MJW36" s="20" t="s">
        <v>0</v>
      </c>
      <c r="MJX36" s="20" t="s">
        <v>0</v>
      </c>
      <c r="MJY36" s="20" t="s">
        <v>0</v>
      </c>
      <c r="MJZ36" s="20" t="s">
        <v>0</v>
      </c>
      <c r="MKA36" s="20" t="s">
        <v>0</v>
      </c>
      <c r="MKB36" s="20" t="s">
        <v>0</v>
      </c>
      <c r="MKC36" s="20" t="s">
        <v>0</v>
      </c>
      <c r="MKD36" s="20" t="s">
        <v>0</v>
      </c>
      <c r="MKE36" s="20" t="s">
        <v>0</v>
      </c>
      <c r="MKF36" s="20" t="s">
        <v>0</v>
      </c>
      <c r="MKG36" s="20" t="s">
        <v>0</v>
      </c>
      <c r="MKH36" s="20" t="s">
        <v>0</v>
      </c>
      <c r="MKI36" s="20" t="s">
        <v>0</v>
      </c>
      <c r="MKJ36" s="20" t="s">
        <v>0</v>
      </c>
      <c r="MKK36" s="20" t="s">
        <v>0</v>
      </c>
      <c r="MKL36" s="20" t="s">
        <v>0</v>
      </c>
      <c r="MKM36" s="20" t="s">
        <v>0</v>
      </c>
      <c r="MKN36" s="20" t="s">
        <v>0</v>
      </c>
      <c r="MKO36" s="20" t="s">
        <v>0</v>
      </c>
      <c r="MKP36" s="20" t="s">
        <v>0</v>
      </c>
      <c r="MKQ36" s="20" t="s">
        <v>0</v>
      </c>
      <c r="MKR36" s="20" t="s">
        <v>0</v>
      </c>
      <c r="MKS36" s="20" t="s">
        <v>0</v>
      </c>
      <c r="MKT36" s="20" t="s">
        <v>0</v>
      </c>
      <c r="MKU36" s="20" t="s">
        <v>0</v>
      </c>
      <c r="MKV36" s="20" t="s">
        <v>0</v>
      </c>
      <c r="MKW36" s="20" t="s">
        <v>0</v>
      </c>
      <c r="MKX36" s="20" t="s">
        <v>0</v>
      </c>
      <c r="MKY36" s="20" t="s">
        <v>0</v>
      </c>
      <c r="MKZ36" s="20" t="s">
        <v>0</v>
      </c>
      <c r="MLA36" s="20" t="s">
        <v>0</v>
      </c>
      <c r="MLB36" s="20" t="s">
        <v>0</v>
      </c>
      <c r="MLC36" s="20" t="s">
        <v>0</v>
      </c>
      <c r="MLD36" s="20" t="s">
        <v>0</v>
      </c>
      <c r="MLE36" s="20" t="s">
        <v>0</v>
      </c>
      <c r="MLF36" s="20" t="s">
        <v>0</v>
      </c>
      <c r="MLG36" s="20" t="s">
        <v>0</v>
      </c>
      <c r="MLH36" s="20" t="s">
        <v>0</v>
      </c>
      <c r="MLI36" s="20" t="s">
        <v>0</v>
      </c>
      <c r="MLJ36" s="20" t="s">
        <v>0</v>
      </c>
      <c r="MLK36" s="20" t="s">
        <v>0</v>
      </c>
      <c r="MLL36" s="20" t="s">
        <v>0</v>
      </c>
      <c r="MLM36" s="20" t="s">
        <v>0</v>
      </c>
      <c r="MLN36" s="20" t="s">
        <v>0</v>
      </c>
      <c r="MLO36" s="20" t="s">
        <v>0</v>
      </c>
      <c r="MLP36" s="20" t="s">
        <v>0</v>
      </c>
      <c r="MLQ36" s="20" t="s">
        <v>0</v>
      </c>
      <c r="MLR36" s="20" t="s">
        <v>0</v>
      </c>
      <c r="MLS36" s="20" t="s">
        <v>0</v>
      </c>
      <c r="MLT36" s="20" t="s">
        <v>0</v>
      </c>
      <c r="MLU36" s="20" t="s">
        <v>0</v>
      </c>
      <c r="MLV36" s="20" t="s">
        <v>0</v>
      </c>
      <c r="MLW36" s="20" t="s">
        <v>0</v>
      </c>
      <c r="MLX36" s="20" t="s">
        <v>0</v>
      </c>
      <c r="MLY36" s="20" t="s">
        <v>0</v>
      </c>
      <c r="MLZ36" s="20" t="s">
        <v>0</v>
      </c>
      <c r="MMA36" s="20" t="s">
        <v>0</v>
      </c>
      <c r="MMB36" s="20" t="s">
        <v>0</v>
      </c>
      <c r="MMC36" s="20" t="s">
        <v>0</v>
      </c>
      <c r="MMD36" s="20" t="s">
        <v>0</v>
      </c>
      <c r="MME36" s="20" t="s">
        <v>0</v>
      </c>
      <c r="MMF36" s="20" t="s">
        <v>0</v>
      </c>
      <c r="MMG36" s="20" t="s">
        <v>0</v>
      </c>
      <c r="MMH36" s="20" t="s">
        <v>0</v>
      </c>
      <c r="MMI36" s="20" t="s">
        <v>0</v>
      </c>
      <c r="MMJ36" s="20" t="s">
        <v>0</v>
      </c>
      <c r="MMK36" s="20" t="s">
        <v>0</v>
      </c>
      <c r="MML36" s="20" t="s">
        <v>0</v>
      </c>
      <c r="MMM36" s="20" t="s">
        <v>0</v>
      </c>
      <c r="MMN36" s="20" t="s">
        <v>0</v>
      </c>
      <c r="MMO36" s="20" t="s">
        <v>0</v>
      </c>
      <c r="MMP36" s="20" t="s">
        <v>0</v>
      </c>
      <c r="MMQ36" s="20" t="s">
        <v>0</v>
      </c>
      <c r="MMR36" s="20" t="s">
        <v>0</v>
      </c>
      <c r="MMS36" s="20" t="s">
        <v>0</v>
      </c>
      <c r="MMT36" s="20" t="s">
        <v>0</v>
      </c>
      <c r="MMU36" s="20" t="s">
        <v>0</v>
      </c>
      <c r="MMV36" s="20" t="s">
        <v>0</v>
      </c>
      <c r="MMW36" s="20" t="s">
        <v>0</v>
      </c>
      <c r="MMX36" s="20" t="s">
        <v>0</v>
      </c>
      <c r="MMY36" s="20" t="s">
        <v>0</v>
      </c>
      <c r="MMZ36" s="20" t="s">
        <v>0</v>
      </c>
      <c r="MNA36" s="20" t="s">
        <v>0</v>
      </c>
      <c r="MNB36" s="20" t="s">
        <v>0</v>
      </c>
      <c r="MNC36" s="20" t="s">
        <v>0</v>
      </c>
      <c r="MND36" s="20" t="s">
        <v>0</v>
      </c>
      <c r="MNE36" s="20" t="s">
        <v>0</v>
      </c>
      <c r="MNF36" s="20" t="s">
        <v>0</v>
      </c>
      <c r="MNG36" s="20" t="s">
        <v>0</v>
      </c>
      <c r="MNH36" s="20" t="s">
        <v>0</v>
      </c>
      <c r="MNI36" s="20" t="s">
        <v>0</v>
      </c>
      <c r="MNJ36" s="20" t="s">
        <v>0</v>
      </c>
      <c r="MNK36" s="20" t="s">
        <v>0</v>
      </c>
      <c r="MNL36" s="20" t="s">
        <v>0</v>
      </c>
      <c r="MNM36" s="20" t="s">
        <v>0</v>
      </c>
      <c r="MNN36" s="20" t="s">
        <v>0</v>
      </c>
      <c r="MNO36" s="20" t="s">
        <v>0</v>
      </c>
      <c r="MNP36" s="20" t="s">
        <v>0</v>
      </c>
      <c r="MNQ36" s="20" t="s">
        <v>0</v>
      </c>
      <c r="MNR36" s="20" t="s">
        <v>0</v>
      </c>
      <c r="MNS36" s="20" t="s">
        <v>0</v>
      </c>
      <c r="MNT36" s="20" t="s">
        <v>0</v>
      </c>
      <c r="MNU36" s="20" t="s">
        <v>0</v>
      </c>
      <c r="MNV36" s="20" t="s">
        <v>0</v>
      </c>
      <c r="MNW36" s="20" t="s">
        <v>0</v>
      </c>
      <c r="MNX36" s="20" t="s">
        <v>0</v>
      </c>
      <c r="MNY36" s="20" t="s">
        <v>0</v>
      </c>
      <c r="MNZ36" s="20" t="s">
        <v>0</v>
      </c>
      <c r="MOA36" s="20" t="s">
        <v>0</v>
      </c>
      <c r="MOB36" s="20" t="s">
        <v>0</v>
      </c>
      <c r="MOC36" s="20" t="s">
        <v>0</v>
      </c>
      <c r="MOD36" s="20" t="s">
        <v>0</v>
      </c>
      <c r="MOE36" s="20" t="s">
        <v>0</v>
      </c>
      <c r="MOF36" s="20" t="s">
        <v>0</v>
      </c>
      <c r="MOG36" s="20" t="s">
        <v>0</v>
      </c>
      <c r="MOH36" s="20" t="s">
        <v>0</v>
      </c>
      <c r="MOI36" s="20" t="s">
        <v>0</v>
      </c>
      <c r="MOJ36" s="20" t="s">
        <v>0</v>
      </c>
      <c r="MOK36" s="20" t="s">
        <v>0</v>
      </c>
      <c r="MOL36" s="20" t="s">
        <v>0</v>
      </c>
      <c r="MOM36" s="20" t="s">
        <v>0</v>
      </c>
      <c r="MON36" s="20" t="s">
        <v>0</v>
      </c>
      <c r="MOO36" s="20" t="s">
        <v>0</v>
      </c>
      <c r="MOP36" s="20" t="s">
        <v>0</v>
      </c>
      <c r="MOQ36" s="20" t="s">
        <v>0</v>
      </c>
      <c r="MOR36" s="20" t="s">
        <v>0</v>
      </c>
      <c r="MOS36" s="20" t="s">
        <v>0</v>
      </c>
      <c r="MOT36" s="20" t="s">
        <v>0</v>
      </c>
      <c r="MOU36" s="20" t="s">
        <v>0</v>
      </c>
      <c r="MOV36" s="20" t="s">
        <v>0</v>
      </c>
      <c r="MOW36" s="20" t="s">
        <v>0</v>
      </c>
      <c r="MOX36" s="20" t="s">
        <v>0</v>
      </c>
      <c r="MOY36" s="20" t="s">
        <v>0</v>
      </c>
      <c r="MOZ36" s="20" t="s">
        <v>0</v>
      </c>
      <c r="MPA36" s="20" t="s">
        <v>0</v>
      </c>
      <c r="MPB36" s="20" t="s">
        <v>0</v>
      </c>
      <c r="MPC36" s="20" t="s">
        <v>0</v>
      </c>
      <c r="MPD36" s="20" t="s">
        <v>0</v>
      </c>
      <c r="MPE36" s="20" t="s">
        <v>0</v>
      </c>
      <c r="MPF36" s="20" t="s">
        <v>0</v>
      </c>
      <c r="MPG36" s="20" t="s">
        <v>0</v>
      </c>
      <c r="MPH36" s="20" t="s">
        <v>0</v>
      </c>
      <c r="MPI36" s="20" t="s">
        <v>0</v>
      </c>
      <c r="MPJ36" s="20" t="s">
        <v>0</v>
      </c>
      <c r="MPK36" s="20" t="s">
        <v>0</v>
      </c>
      <c r="MPL36" s="20" t="s">
        <v>0</v>
      </c>
      <c r="MPM36" s="20" t="s">
        <v>0</v>
      </c>
      <c r="MPN36" s="20" t="s">
        <v>0</v>
      </c>
      <c r="MPO36" s="20" t="s">
        <v>0</v>
      </c>
      <c r="MPP36" s="20" t="s">
        <v>0</v>
      </c>
      <c r="MPQ36" s="20" t="s">
        <v>0</v>
      </c>
      <c r="MPR36" s="20" t="s">
        <v>0</v>
      </c>
      <c r="MPS36" s="20" t="s">
        <v>0</v>
      </c>
      <c r="MPT36" s="20" t="s">
        <v>0</v>
      </c>
      <c r="MPU36" s="20" t="s">
        <v>0</v>
      </c>
      <c r="MPV36" s="20" t="s">
        <v>0</v>
      </c>
      <c r="MPW36" s="20" t="s">
        <v>0</v>
      </c>
      <c r="MPX36" s="20" t="s">
        <v>0</v>
      </c>
      <c r="MPY36" s="20" t="s">
        <v>0</v>
      </c>
      <c r="MPZ36" s="20" t="s">
        <v>0</v>
      </c>
      <c r="MQA36" s="20" t="s">
        <v>0</v>
      </c>
      <c r="MQB36" s="20" t="s">
        <v>0</v>
      </c>
      <c r="MQC36" s="20" t="s">
        <v>0</v>
      </c>
      <c r="MQD36" s="20" t="s">
        <v>0</v>
      </c>
      <c r="MQE36" s="20" t="s">
        <v>0</v>
      </c>
      <c r="MQF36" s="20" t="s">
        <v>0</v>
      </c>
      <c r="MQG36" s="20" t="s">
        <v>0</v>
      </c>
      <c r="MQH36" s="20" t="s">
        <v>0</v>
      </c>
      <c r="MQI36" s="20" t="s">
        <v>0</v>
      </c>
      <c r="MQJ36" s="20" t="s">
        <v>0</v>
      </c>
      <c r="MQK36" s="20" t="s">
        <v>0</v>
      </c>
      <c r="MQL36" s="20" t="s">
        <v>0</v>
      </c>
      <c r="MQM36" s="20" t="s">
        <v>0</v>
      </c>
      <c r="MQN36" s="20" t="s">
        <v>0</v>
      </c>
      <c r="MQO36" s="20" t="s">
        <v>0</v>
      </c>
      <c r="MQP36" s="20" t="s">
        <v>0</v>
      </c>
      <c r="MQQ36" s="20" t="s">
        <v>0</v>
      </c>
      <c r="MQR36" s="20" t="s">
        <v>0</v>
      </c>
      <c r="MQS36" s="20" t="s">
        <v>0</v>
      </c>
      <c r="MQT36" s="20" t="s">
        <v>0</v>
      </c>
      <c r="MQU36" s="20" t="s">
        <v>0</v>
      </c>
      <c r="MQV36" s="20" t="s">
        <v>0</v>
      </c>
      <c r="MQW36" s="20" t="s">
        <v>0</v>
      </c>
      <c r="MQX36" s="20" t="s">
        <v>0</v>
      </c>
      <c r="MQY36" s="20" t="s">
        <v>0</v>
      </c>
      <c r="MQZ36" s="20" t="s">
        <v>0</v>
      </c>
      <c r="MRA36" s="20" t="s">
        <v>0</v>
      </c>
      <c r="MRB36" s="20" t="s">
        <v>0</v>
      </c>
      <c r="MRC36" s="20" t="s">
        <v>0</v>
      </c>
      <c r="MRD36" s="20" t="s">
        <v>0</v>
      </c>
      <c r="MRE36" s="20" t="s">
        <v>0</v>
      </c>
      <c r="MRF36" s="20" t="s">
        <v>0</v>
      </c>
      <c r="MRG36" s="20" t="s">
        <v>0</v>
      </c>
      <c r="MRH36" s="20" t="s">
        <v>0</v>
      </c>
      <c r="MRI36" s="20" t="s">
        <v>0</v>
      </c>
      <c r="MRJ36" s="20" t="s">
        <v>0</v>
      </c>
      <c r="MRK36" s="20" t="s">
        <v>0</v>
      </c>
      <c r="MRL36" s="20" t="s">
        <v>0</v>
      </c>
      <c r="MRM36" s="20" t="s">
        <v>0</v>
      </c>
      <c r="MRN36" s="20" t="s">
        <v>0</v>
      </c>
      <c r="MRO36" s="20" t="s">
        <v>0</v>
      </c>
      <c r="MRP36" s="20" t="s">
        <v>0</v>
      </c>
      <c r="MRQ36" s="20" t="s">
        <v>0</v>
      </c>
      <c r="MRR36" s="20" t="s">
        <v>0</v>
      </c>
      <c r="MRS36" s="20" t="s">
        <v>0</v>
      </c>
      <c r="MRT36" s="20" t="s">
        <v>0</v>
      </c>
      <c r="MRU36" s="20" t="s">
        <v>0</v>
      </c>
      <c r="MRV36" s="20" t="s">
        <v>0</v>
      </c>
      <c r="MRW36" s="20" t="s">
        <v>0</v>
      </c>
      <c r="MRX36" s="20" t="s">
        <v>0</v>
      </c>
      <c r="MRY36" s="20" t="s">
        <v>0</v>
      </c>
      <c r="MRZ36" s="20" t="s">
        <v>0</v>
      </c>
      <c r="MSA36" s="20" t="s">
        <v>0</v>
      </c>
      <c r="MSB36" s="20" t="s">
        <v>0</v>
      </c>
      <c r="MSC36" s="20" t="s">
        <v>0</v>
      </c>
      <c r="MSD36" s="20" t="s">
        <v>0</v>
      </c>
      <c r="MSE36" s="20" t="s">
        <v>0</v>
      </c>
      <c r="MSF36" s="20" t="s">
        <v>0</v>
      </c>
      <c r="MSG36" s="20" t="s">
        <v>0</v>
      </c>
      <c r="MSH36" s="20" t="s">
        <v>0</v>
      </c>
      <c r="MSI36" s="20" t="s">
        <v>0</v>
      </c>
      <c r="MSJ36" s="20" t="s">
        <v>0</v>
      </c>
      <c r="MSK36" s="20" t="s">
        <v>0</v>
      </c>
      <c r="MSL36" s="20" t="s">
        <v>0</v>
      </c>
      <c r="MSM36" s="20" t="s">
        <v>0</v>
      </c>
      <c r="MSN36" s="20" t="s">
        <v>0</v>
      </c>
      <c r="MSO36" s="20" t="s">
        <v>0</v>
      </c>
      <c r="MSP36" s="20" t="s">
        <v>0</v>
      </c>
      <c r="MSQ36" s="20" t="s">
        <v>0</v>
      </c>
      <c r="MSR36" s="20" t="s">
        <v>0</v>
      </c>
      <c r="MSS36" s="20" t="s">
        <v>0</v>
      </c>
      <c r="MST36" s="20" t="s">
        <v>0</v>
      </c>
      <c r="MSU36" s="20" t="s">
        <v>0</v>
      </c>
      <c r="MSV36" s="20" t="s">
        <v>0</v>
      </c>
      <c r="MSW36" s="20" t="s">
        <v>0</v>
      </c>
      <c r="MSX36" s="20" t="s">
        <v>0</v>
      </c>
      <c r="MSY36" s="20" t="s">
        <v>0</v>
      </c>
      <c r="MSZ36" s="20" t="s">
        <v>0</v>
      </c>
      <c r="MTA36" s="20" t="s">
        <v>0</v>
      </c>
      <c r="MTB36" s="20" t="s">
        <v>0</v>
      </c>
      <c r="MTC36" s="20" t="s">
        <v>0</v>
      </c>
      <c r="MTD36" s="20" t="s">
        <v>0</v>
      </c>
      <c r="MTE36" s="20" t="s">
        <v>0</v>
      </c>
      <c r="MTF36" s="20" t="s">
        <v>0</v>
      </c>
      <c r="MTG36" s="20" t="s">
        <v>0</v>
      </c>
      <c r="MTH36" s="20" t="s">
        <v>0</v>
      </c>
      <c r="MTI36" s="20" t="s">
        <v>0</v>
      </c>
      <c r="MTJ36" s="20" t="s">
        <v>0</v>
      </c>
      <c r="MTK36" s="20" t="s">
        <v>0</v>
      </c>
      <c r="MTL36" s="20" t="s">
        <v>0</v>
      </c>
      <c r="MTM36" s="20" t="s">
        <v>0</v>
      </c>
      <c r="MTN36" s="20" t="s">
        <v>0</v>
      </c>
      <c r="MTO36" s="20" t="s">
        <v>0</v>
      </c>
      <c r="MTP36" s="20" t="s">
        <v>0</v>
      </c>
      <c r="MTQ36" s="20" t="s">
        <v>0</v>
      </c>
      <c r="MTR36" s="20" t="s">
        <v>0</v>
      </c>
      <c r="MTS36" s="20" t="s">
        <v>0</v>
      </c>
      <c r="MTT36" s="20" t="s">
        <v>0</v>
      </c>
      <c r="MTU36" s="20" t="s">
        <v>0</v>
      </c>
      <c r="MTV36" s="20" t="s">
        <v>0</v>
      </c>
      <c r="MTW36" s="20" t="s">
        <v>0</v>
      </c>
      <c r="MTX36" s="20" t="s">
        <v>0</v>
      </c>
      <c r="MTY36" s="20" t="s">
        <v>0</v>
      </c>
      <c r="MTZ36" s="20" t="s">
        <v>0</v>
      </c>
      <c r="MUA36" s="20" t="s">
        <v>0</v>
      </c>
      <c r="MUB36" s="20" t="s">
        <v>0</v>
      </c>
      <c r="MUC36" s="20" t="s">
        <v>0</v>
      </c>
      <c r="MUD36" s="20" t="s">
        <v>0</v>
      </c>
      <c r="MUE36" s="20" t="s">
        <v>0</v>
      </c>
      <c r="MUF36" s="20" t="s">
        <v>0</v>
      </c>
      <c r="MUG36" s="20" t="s">
        <v>0</v>
      </c>
      <c r="MUH36" s="20" t="s">
        <v>0</v>
      </c>
      <c r="MUI36" s="20" t="s">
        <v>0</v>
      </c>
      <c r="MUJ36" s="20" t="s">
        <v>0</v>
      </c>
      <c r="MUK36" s="20" t="s">
        <v>0</v>
      </c>
      <c r="MUL36" s="20" t="s">
        <v>0</v>
      </c>
      <c r="MUM36" s="20" t="s">
        <v>0</v>
      </c>
      <c r="MUN36" s="20" t="s">
        <v>0</v>
      </c>
      <c r="MUO36" s="20" t="s">
        <v>0</v>
      </c>
      <c r="MUP36" s="20" t="s">
        <v>0</v>
      </c>
      <c r="MUQ36" s="20" t="s">
        <v>0</v>
      </c>
      <c r="MUR36" s="20" t="s">
        <v>0</v>
      </c>
      <c r="MUS36" s="20" t="s">
        <v>0</v>
      </c>
      <c r="MUT36" s="20" t="s">
        <v>0</v>
      </c>
      <c r="MUU36" s="20" t="s">
        <v>0</v>
      </c>
      <c r="MUV36" s="20" t="s">
        <v>0</v>
      </c>
      <c r="MUW36" s="20" t="s">
        <v>0</v>
      </c>
      <c r="MUX36" s="20" t="s">
        <v>0</v>
      </c>
      <c r="MUY36" s="20" t="s">
        <v>0</v>
      </c>
      <c r="MUZ36" s="20" t="s">
        <v>0</v>
      </c>
      <c r="MVA36" s="20" t="s">
        <v>0</v>
      </c>
      <c r="MVB36" s="20" t="s">
        <v>0</v>
      </c>
      <c r="MVC36" s="20" t="s">
        <v>0</v>
      </c>
      <c r="MVD36" s="20" t="s">
        <v>0</v>
      </c>
      <c r="MVE36" s="20" t="s">
        <v>0</v>
      </c>
      <c r="MVF36" s="20" t="s">
        <v>0</v>
      </c>
      <c r="MVG36" s="20" t="s">
        <v>0</v>
      </c>
      <c r="MVH36" s="20" t="s">
        <v>0</v>
      </c>
      <c r="MVI36" s="20" t="s">
        <v>0</v>
      </c>
      <c r="MVJ36" s="20" t="s">
        <v>0</v>
      </c>
      <c r="MVK36" s="20" t="s">
        <v>0</v>
      </c>
      <c r="MVL36" s="20" t="s">
        <v>0</v>
      </c>
      <c r="MVM36" s="20" t="s">
        <v>0</v>
      </c>
      <c r="MVN36" s="20" t="s">
        <v>0</v>
      </c>
      <c r="MVO36" s="20" t="s">
        <v>0</v>
      </c>
      <c r="MVP36" s="20" t="s">
        <v>0</v>
      </c>
      <c r="MVQ36" s="20" t="s">
        <v>0</v>
      </c>
      <c r="MVR36" s="20" t="s">
        <v>0</v>
      </c>
      <c r="MVS36" s="20" t="s">
        <v>0</v>
      </c>
      <c r="MVT36" s="20" t="s">
        <v>0</v>
      </c>
      <c r="MVU36" s="20" t="s">
        <v>0</v>
      </c>
      <c r="MVV36" s="20" t="s">
        <v>0</v>
      </c>
      <c r="MVW36" s="20" t="s">
        <v>0</v>
      </c>
      <c r="MVX36" s="20" t="s">
        <v>0</v>
      </c>
      <c r="MVY36" s="20" t="s">
        <v>0</v>
      </c>
      <c r="MVZ36" s="20" t="s">
        <v>0</v>
      </c>
      <c r="MWA36" s="20" t="s">
        <v>0</v>
      </c>
      <c r="MWB36" s="20" t="s">
        <v>0</v>
      </c>
      <c r="MWC36" s="20" t="s">
        <v>0</v>
      </c>
      <c r="MWD36" s="20" t="s">
        <v>0</v>
      </c>
      <c r="MWE36" s="20" t="s">
        <v>0</v>
      </c>
      <c r="MWF36" s="20" t="s">
        <v>0</v>
      </c>
      <c r="MWG36" s="20" t="s">
        <v>0</v>
      </c>
      <c r="MWH36" s="20" t="s">
        <v>0</v>
      </c>
      <c r="MWI36" s="20" t="s">
        <v>0</v>
      </c>
      <c r="MWJ36" s="20" t="s">
        <v>0</v>
      </c>
      <c r="MWK36" s="20" t="s">
        <v>0</v>
      </c>
      <c r="MWL36" s="20" t="s">
        <v>0</v>
      </c>
      <c r="MWM36" s="20" t="s">
        <v>0</v>
      </c>
      <c r="MWN36" s="20" t="s">
        <v>0</v>
      </c>
      <c r="MWO36" s="20" t="s">
        <v>0</v>
      </c>
      <c r="MWP36" s="20" t="s">
        <v>0</v>
      </c>
      <c r="MWQ36" s="20" t="s">
        <v>0</v>
      </c>
      <c r="MWR36" s="20" t="s">
        <v>0</v>
      </c>
      <c r="MWS36" s="20" t="s">
        <v>0</v>
      </c>
      <c r="MWT36" s="20" t="s">
        <v>0</v>
      </c>
      <c r="MWU36" s="20" t="s">
        <v>0</v>
      </c>
      <c r="MWV36" s="20" t="s">
        <v>0</v>
      </c>
      <c r="MWW36" s="20" t="s">
        <v>0</v>
      </c>
      <c r="MWX36" s="20" t="s">
        <v>0</v>
      </c>
      <c r="MWY36" s="20" t="s">
        <v>0</v>
      </c>
      <c r="MWZ36" s="20" t="s">
        <v>0</v>
      </c>
      <c r="MXA36" s="20" t="s">
        <v>0</v>
      </c>
      <c r="MXB36" s="20" t="s">
        <v>0</v>
      </c>
      <c r="MXC36" s="20" t="s">
        <v>0</v>
      </c>
      <c r="MXD36" s="20" t="s">
        <v>0</v>
      </c>
      <c r="MXE36" s="20" t="s">
        <v>0</v>
      </c>
      <c r="MXF36" s="20" t="s">
        <v>0</v>
      </c>
      <c r="MXG36" s="20" t="s">
        <v>0</v>
      </c>
      <c r="MXH36" s="20" t="s">
        <v>0</v>
      </c>
      <c r="MXI36" s="20" t="s">
        <v>0</v>
      </c>
      <c r="MXJ36" s="20" t="s">
        <v>0</v>
      </c>
      <c r="MXK36" s="20" t="s">
        <v>0</v>
      </c>
      <c r="MXL36" s="20" t="s">
        <v>0</v>
      </c>
      <c r="MXM36" s="20" t="s">
        <v>0</v>
      </c>
      <c r="MXN36" s="20" t="s">
        <v>0</v>
      </c>
      <c r="MXO36" s="20" t="s">
        <v>0</v>
      </c>
      <c r="MXP36" s="20" t="s">
        <v>0</v>
      </c>
      <c r="MXQ36" s="20" t="s">
        <v>0</v>
      </c>
      <c r="MXR36" s="20" t="s">
        <v>0</v>
      </c>
      <c r="MXS36" s="20" t="s">
        <v>0</v>
      </c>
      <c r="MXT36" s="20" t="s">
        <v>0</v>
      </c>
      <c r="MXU36" s="20" t="s">
        <v>0</v>
      </c>
      <c r="MXV36" s="20" t="s">
        <v>0</v>
      </c>
      <c r="MXW36" s="20" t="s">
        <v>0</v>
      </c>
      <c r="MXX36" s="20" t="s">
        <v>0</v>
      </c>
      <c r="MXY36" s="20" t="s">
        <v>0</v>
      </c>
      <c r="MXZ36" s="20" t="s">
        <v>0</v>
      </c>
      <c r="MYA36" s="20" t="s">
        <v>0</v>
      </c>
      <c r="MYB36" s="20" t="s">
        <v>0</v>
      </c>
      <c r="MYC36" s="20" t="s">
        <v>0</v>
      </c>
      <c r="MYD36" s="20" t="s">
        <v>0</v>
      </c>
      <c r="MYE36" s="20" t="s">
        <v>0</v>
      </c>
      <c r="MYF36" s="20" t="s">
        <v>0</v>
      </c>
      <c r="MYG36" s="20" t="s">
        <v>0</v>
      </c>
      <c r="MYH36" s="20" t="s">
        <v>0</v>
      </c>
      <c r="MYI36" s="20" t="s">
        <v>0</v>
      </c>
      <c r="MYJ36" s="20" t="s">
        <v>0</v>
      </c>
      <c r="MYK36" s="20" t="s">
        <v>0</v>
      </c>
      <c r="MYL36" s="20" t="s">
        <v>0</v>
      </c>
      <c r="MYM36" s="20" t="s">
        <v>0</v>
      </c>
      <c r="MYN36" s="20" t="s">
        <v>0</v>
      </c>
      <c r="MYO36" s="20" t="s">
        <v>0</v>
      </c>
      <c r="MYP36" s="20" t="s">
        <v>0</v>
      </c>
      <c r="MYQ36" s="20" t="s">
        <v>0</v>
      </c>
      <c r="MYR36" s="20" t="s">
        <v>0</v>
      </c>
      <c r="MYS36" s="20" t="s">
        <v>0</v>
      </c>
      <c r="MYT36" s="20" t="s">
        <v>0</v>
      </c>
      <c r="MYU36" s="20" t="s">
        <v>0</v>
      </c>
      <c r="MYV36" s="20" t="s">
        <v>0</v>
      </c>
      <c r="MYW36" s="20" t="s">
        <v>0</v>
      </c>
      <c r="MYX36" s="20" t="s">
        <v>0</v>
      </c>
      <c r="MYY36" s="20" t="s">
        <v>0</v>
      </c>
      <c r="MYZ36" s="20" t="s">
        <v>0</v>
      </c>
      <c r="MZA36" s="20" t="s">
        <v>0</v>
      </c>
      <c r="MZB36" s="20" t="s">
        <v>0</v>
      </c>
      <c r="MZC36" s="20" t="s">
        <v>0</v>
      </c>
      <c r="MZD36" s="20" t="s">
        <v>0</v>
      </c>
      <c r="MZE36" s="20" t="s">
        <v>0</v>
      </c>
      <c r="MZF36" s="20" t="s">
        <v>0</v>
      </c>
      <c r="MZG36" s="20" t="s">
        <v>0</v>
      </c>
      <c r="MZH36" s="20" t="s">
        <v>0</v>
      </c>
      <c r="MZI36" s="20" t="s">
        <v>0</v>
      </c>
      <c r="MZJ36" s="20" t="s">
        <v>0</v>
      </c>
      <c r="MZK36" s="20" t="s">
        <v>0</v>
      </c>
      <c r="MZL36" s="20" t="s">
        <v>0</v>
      </c>
      <c r="MZM36" s="20" t="s">
        <v>0</v>
      </c>
      <c r="MZN36" s="20" t="s">
        <v>0</v>
      </c>
      <c r="MZO36" s="20" t="s">
        <v>0</v>
      </c>
      <c r="MZP36" s="20" t="s">
        <v>0</v>
      </c>
      <c r="MZQ36" s="20" t="s">
        <v>0</v>
      </c>
      <c r="MZR36" s="20" t="s">
        <v>0</v>
      </c>
      <c r="MZS36" s="20" t="s">
        <v>0</v>
      </c>
      <c r="MZT36" s="20" t="s">
        <v>0</v>
      </c>
      <c r="MZU36" s="20" t="s">
        <v>0</v>
      </c>
      <c r="MZV36" s="20" t="s">
        <v>0</v>
      </c>
      <c r="MZW36" s="20" t="s">
        <v>0</v>
      </c>
      <c r="MZX36" s="20" t="s">
        <v>0</v>
      </c>
      <c r="MZY36" s="20" t="s">
        <v>0</v>
      </c>
      <c r="MZZ36" s="20" t="s">
        <v>0</v>
      </c>
      <c r="NAA36" s="20" t="s">
        <v>0</v>
      </c>
      <c r="NAB36" s="20" t="s">
        <v>0</v>
      </c>
      <c r="NAC36" s="20" t="s">
        <v>0</v>
      </c>
      <c r="NAD36" s="20" t="s">
        <v>0</v>
      </c>
      <c r="NAE36" s="20" t="s">
        <v>0</v>
      </c>
      <c r="NAF36" s="20" t="s">
        <v>0</v>
      </c>
      <c r="NAG36" s="20" t="s">
        <v>0</v>
      </c>
      <c r="NAH36" s="20" t="s">
        <v>0</v>
      </c>
      <c r="NAI36" s="20" t="s">
        <v>0</v>
      </c>
      <c r="NAJ36" s="20" t="s">
        <v>0</v>
      </c>
      <c r="NAK36" s="20" t="s">
        <v>0</v>
      </c>
      <c r="NAL36" s="20" t="s">
        <v>0</v>
      </c>
      <c r="NAM36" s="20" t="s">
        <v>0</v>
      </c>
      <c r="NAN36" s="20" t="s">
        <v>0</v>
      </c>
      <c r="NAO36" s="20" t="s">
        <v>0</v>
      </c>
      <c r="NAP36" s="20" t="s">
        <v>0</v>
      </c>
      <c r="NAQ36" s="20" t="s">
        <v>0</v>
      </c>
      <c r="NAR36" s="20" t="s">
        <v>0</v>
      </c>
      <c r="NAS36" s="20" t="s">
        <v>0</v>
      </c>
      <c r="NAT36" s="20" t="s">
        <v>0</v>
      </c>
      <c r="NAU36" s="20" t="s">
        <v>0</v>
      </c>
      <c r="NAV36" s="20" t="s">
        <v>0</v>
      </c>
      <c r="NAW36" s="20" t="s">
        <v>0</v>
      </c>
      <c r="NAX36" s="20" t="s">
        <v>0</v>
      </c>
      <c r="NAY36" s="20" t="s">
        <v>0</v>
      </c>
      <c r="NAZ36" s="20" t="s">
        <v>0</v>
      </c>
      <c r="NBA36" s="20" t="s">
        <v>0</v>
      </c>
      <c r="NBB36" s="20" t="s">
        <v>0</v>
      </c>
      <c r="NBC36" s="20" t="s">
        <v>0</v>
      </c>
      <c r="NBD36" s="20" t="s">
        <v>0</v>
      </c>
      <c r="NBE36" s="20" t="s">
        <v>0</v>
      </c>
      <c r="NBF36" s="20" t="s">
        <v>0</v>
      </c>
      <c r="NBG36" s="20" t="s">
        <v>0</v>
      </c>
      <c r="NBH36" s="20" t="s">
        <v>0</v>
      </c>
      <c r="NBI36" s="20" t="s">
        <v>0</v>
      </c>
      <c r="NBJ36" s="20" t="s">
        <v>0</v>
      </c>
      <c r="NBK36" s="20" t="s">
        <v>0</v>
      </c>
      <c r="NBL36" s="20" t="s">
        <v>0</v>
      </c>
      <c r="NBM36" s="20" t="s">
        <v>0</v>
      </c>
      <c r="NBN36" s="20" t="s">
        <v>0</v>
      </c>
      <c r="NBO36" s="20" t="s">
        <v>0</v>
      </c>
      <c r="NBP36" s="20" t="s">
        <v>0</v>
      </c>
      <c r="NBQ36" s="20" t="s">
        <v>0</v>
      </c>
      <c r="NBR36" s="20" t="s">
        <v>0</v>
      </c>
      <c r="NBS36" s="20" t="s">
        <v>0</v>
      </c>
      <c r="NBT36" s="20" t="s">
        <v>0</v>
      </c>
      <c r="NBU36" s="20" t="s">
        <v>0</v>
      </c>
      <c r="NBV36" s="20" t="s">
        <v>0</v>
      </c>
      <c r="NBW36" s="20" t="s">
        <v>0</v>
      </c>
      <c r="NBX36" s="20" t="s">
        <v>0</v>
      </c>
      <c r="NBY36" s="20" t="s">
        <v>0</v>
      </c>
      <c r="NBZ36" s="20" t="s">
        <v>0</v>
      </c>
      <c r="NCA36" s="20" t="s">
        <v>0</v>
      </c>
      <c r="NCB36" s="20" t="s">
        <v>0</v>
      </c>
      <c r="NCC36" s="20" t="s">
        <v>0</v>
      </c>
      <c r="NCD36" s="20" t="s">
        <v>0</v>
      </c>
      <c r="NCE36" s="20" t="s">
        <v>0</v>
      </c>
      <c r="NCF36" s="20" t="s">
        <v>0</v>
      </c>
      <c r="NCG36" s="20" t="s">
        <v>0</v>
      </c>
      <c r="NCH36" s="20" t="s">
        <v>0</v>
      </c>
      <c r="NCI36" s="20" t="s">
        <v>0</v>
      </c>
      <c r="NCJ36" s="20" t="s">
        <v>0</v>
      </c>
      <c r="NCK36" s="20" t="s">
        <v>0</v>
      </c>
      <c r="NCL36" s="20" t="s">
        <v>0</v>
      </c>
      <c r="NCM36" s="20" t="s">
        <v>0</v>
      </c>
      <c r="NCN36" s="20" t="s">
        <v>0</v>
      </c>
      <c r="NCO36" s="20" t="s">
        <v>0</v>
      </c>
      <c r="NCP36" s="20" t="s">
        <v>0</v>
      </c>
      <c r="NCQ36" s="20" t="s">
        <v>0</v>
      </c>
      <c r="NCR36" s="20" t="s">
        <v>0</v>
      </c>
      <c r="NCS36" s="20" t="s">
        <v>0</v>
      </c>
      <c r="NCT36" s="20" t="s">
        <v>0</v>
      </c>
      <c r="NCU36" s="20" t="s">
        <v>0</v>
      </c>
      <c r="NCV36" s="20" t="s">
        <v>0</v>
      </c>
      <c r="NCW36" s="20" t="s">
        <v>0</v>
      </c>
      <c r="NCX36" s="20" t="s">
        <v>0</v>
      </c>
      <c r="NCY36" s="20" t="s">
        <v>0</v>
      </c>
      <c r="NCZ36" s="20" t="s">
        <v>0</v>
      </c>
      <c r="NDA36" s="20" t="s">
        <v>0</v>
      </c>
      <c r="NDB36" s="20" t="s">
        <v>0</v>
      </c>
      <c r="NDC36" s="20" t="s">
        <v>0</v>
      </c>
      <c r="NDD36" s="20" t="s">
        <v>0</v>
      </c>
      <c r="NDE36" s="20" t="s">
        <v>0</v>
      </c>
      <c r="NDF36" s="20" t="s">
        <v>0</v>
      </c>
      <c r="NDG36" s="20" t="s">
        <v>0</v>
      </c>
      <c r="NDH36" s="20" t="s">
        <v>0</v>
      </c>
      <c r="NDI36" s="20" t="s">
        <v>0</v>
      </c>
      <c r="NDJ36" s="20" t="s">
        <v>0</v>
      </c>
      <c r="NDK36" s="20" t="s">
        <v>0</v>
      </c>
      <c r="NDL36" s="20" t="s">
        <v>0</v>
      </c>
      <c r="NDM36" s="20" t="s">
        <v>0</v>
      </c>
      <c r="NDN36" s="20" t="s">
        <v>0</v>
      </c>
      <c r="NDO36" s="20" t="s">
        <v>0</v>
      </c>
      <c r="NDP36" s="20" t="s">
        <v>0</v>
      </c>
      <c r="NDQ36" s="20" t="s">
        <v>0</v>
      </c>
      <c r="NDR36" s="20" t="s">
        <v>0</v>
      </c>
      <c r="NDS36" s="20" t="s">
        <v>0</v>
      </c>
      <c r="NDT36" s="20" t="s">
        <v>0</v>
      </c>
      <c r="NDU36" s="20" t="s">
        <v>0</v>
      </c>
      <c r="NDV36" s="20" t="s">
        <v>0</v>
      </c>
      <c r="NDW36" s="20" t="s">
        <v>0</v>
      </c>
      <c r="NDX36" s="20" t="s">
        <v>0</v>
      </c>
      <c r="NDY36" s="20" t="s">
        <v>0</v>
      </c>
      <c r="NDZ36" s="20" t="s">
        <v>0</v>
      </c>
      <c r="NEA36" s="20" t="s">
        <v>0</v>
      </c>
      <c r="NEB36" s="20" t="s">
        <v>0</v>
      </c>
      <c r="NEC36" s="20" t="s">
        <v>0</v>
      </c>
      <c r="NED36" s="20" t="s">
        <v>0</v>
      </c>
      <c r="NEE36" s="20" t="s">
        <v>0</v>
      </c>
      <c r="NEF36" s="20" t="s">
        <v>0</v>
      </c>
      <c r="NEG36" s="20" t="s">
        <v>0</v>
      </c>
      <c r="NEH36" s="20" t="s">
        <v>0</v>
      </c>
      <c r="NEI36" s="20" t="s">
        <v>0</v>
      </c>
      <c r="NEJ36" s="20" t="s">
        <v>0</v>
      </c>
      <c r="NEK36" s="20" t="s">
        <v>0</v>
      </c>
      <c r="NEL36" s="20" t="s">
        <v>0</v>
      </c>
      <c r="NEM36" s="20" t="s">
        <v>0</v>
      </c>
      <c r="NEN36" s="20" t="s">
        <v>0</v>
      </c>
      <c r="NEO36" s="20" t="s">
        <v>0</v>
      </c>
      <c r="NEP36" s="20" t="s">
        <v>0</v>
      </c>
      <c r="NEQ36" s="20" t="s">
        <v>0</v>
      </c>
      <c r="NER36" s="20" t="s">
        <v>0</v>
      </c>
      <c r="NES36" s="20" t="s">
        <v>0</v>
      </c>
      <c r="NET36" s="20" t="s">
        <v>0</v>
      </c>
      <c r="NEU36" s="20" t="s">
        <v>0</v>
      </c>
      <c r="NEV36" s="20" t="s">
        <v>0</v>
      </c>
      <c r="NEW36" s="20" t="s">
        <v>0</v>
      </c>
      <c r="NEX36" s="20" t="s">
        <v>0</v>
      </c>
      <c r="NEY36" s="20" t="s">
        <v>0</v>
      </c>
      <c r="NEZ36" s="20" t="s">
        <v>0</v>
      </c>
      <c r="NFA36" s="20" t="s">
        <v>0</v>
      </c>
      <c r="NFB36" s="20" t="s">
        <v>0</v>
      </c>
      <c r="NFC36" s="20" t="s">
        <v>0</v>
      </c>
      <c r="NFD36" s="20" t="s">
        <v>0</v>
      </c>
      <c r="NFE36" s="20" t="s">
        <v>0</v>
      </c>
      <c r="NFF36" s="20" t="s">
        <v>0</v>
      </c>
      <c r="NFG36" s="20" t="s">
        <v>0</v>
      </c>
      <c r="NFH36" s="20" t="s">
        <v>0</v>
      </c>
      <c r="NFI36" s="20" t="s">
        <v>0</v>
      </c>
      <c r="NFJ36" s="20" t="s">
        <v>0</v>
      </c>
      <c r="NFK36" s="20" t="s">
        <v>0</v>
      </c>
      <c r="NFL36" s="20" t="s">
        <v>0</v>
      </c>
      <c r="NFM36" s="20" t="s">
        <v>0</v>
      </c>
      <c r="NFN36" s="20" t="s">
        <v>0</v>
      </c>
      <c r="NFO36" s="20" t="s">
        <v>0</v>
      </c>
      <c r="NFP36" s="20" t="s">
        <v>0</v>
      </c>
      <c r="NFQ36" s="20" t="s">
        <v>0</v>
      </c>
      <c r="NFR36" s="20" t="s">
        <v>0</v>
      </c>
      <c r="NFS36" s="20" t="s">
        <v>0</v>
      </c>
      <c r="NFT36" s="20" t="s">
        <v>0</v>
      </c>
      <c r="NFU36" s="20" t="s">
        <v>0</v>
      </c>
      <c r="NFV36" s="20" t="s">
        <v>0</v>
      </c>
      <c r="NFW36" s="20" t="s">
        <v>0</v>
      </c>
      <c r="NFX36" s="20" t="s">
        <v>0</v>
      </c>
      <c r="NFY36" s="20" t="s">
        <v>0</v>
      </c>
      <c r="NFZ36" s="20" t="s">
        <v>0</v>
      </c>
      <c r="NGA36" s="20" t="s">
        <v>0</v>
      </c>
      <c r="NGB36" s="20" t="s">
        <v>0</v>
      </c>
      <c r="NGC36" s="20" t="s">
        <v>0</v>
      </c>
      <c r="NGD36" s="20" t="s">
        <v>0</v>
      </c>
      <c r="NGE36" s="20" t="s">
        <v>0</v>
      </c>
      <c r="NGF36" s="20" t="s">
        <v>0</v>
      </c>
      <c r="NGG36" s="20" t="s">
        <v>0</v>
      </c>
      <c r="NGH36" s="20" t="s">
        <v>0</v>
      </c>
      <c r="NGI36" s="20" t="s">
        <v>0</v>
      </c>
      <c r="NGJ36" s="20" t="s">
        <v>0</v>
      </c>
      <c r="NGK36" s="20" t="s">
        <v>0</v>
      </c>
      <c r="NGL36" s="20" t="s">
        <v>0</v>
      </c>
      <c r="NGM36" s="20" t="s">
        <v>0</v>
      </c>
      <c r="NGN36" s="20" t="s">
        <v>0</v>
      </c>
      <c r="NGO36" s="20" t="s">
        <v>0</v>
      </c>
      <c r="NGP36" s="20" t="s">
        <v>0</v>
      </c>
      <c r="NGQ36" s="20" t="s">
        <v>0</v>
      </c>
      <c r="NGR36" s="20" t="s">
        <v>0</v>
      </c>
      <c r="NGS36" s="20" t="s">
        <v>0</v>
      </c>
      <c r="NGT36" s="20" t="s">
        <v>0</v>
      </c>
      <c r="NGU36" s="20" t="s">
        <v>0</v>
      </c>
      <c r="NGV36" s="20" t="s">
        <v>0</v>
      </c>
      <c r="NGW36" s="20" t="s">
        <v>0</v>
      </c>
      <c r="NGX36" s="20" t="s">
        <v>0</v>
      </c>
      <c r="NGY36" s="20" t="s">
        <v>0</v>
      </c>
      <c r="NGZ36" s="20" t="s">
        <v>0</v>
      </c>
      <c r="NHA36" s="20" t="s">
        <v>0</v>
      </c>
      <c r="NHB36" s="20" t="s">
        <v>0</v>
      </c>
      <c r="NHC36" s="20" t="s">
        <v>0</v>
      </c>
      <c r="NHD36" s="20" t="s">
        <v>0</v>
      </c>
      <c r="NHE36" s="20" t="s">
        <v>0</v>
      </c>
      <c r="NHF36" s="20" t="s">
        <v>0</v>
      </c>
      <c r="NHG36" s="20" t="s">
        <v>0</v>
      </c>
      <c r="NHH36" s="20" t="s">
        <v>0</v>
      </c>
      <c r="NHI36" s="20" t="s">
        <v>0</v>
      </c>
      <c r="NHJ36" s="20" t="s">
        <v>0</v>
      </c>
      <c r="NHK36" s="20" t="s">
        <v>0</v>
      </c>
      <c r="NHL36" s="20" t="s">
        <v>0</v>
      </c>
      <c r="NHM36" s="20" t="s">
        <v>0</v>
      </c>
      <c r="NHN36" s="20" t="s">
        <v>0</v>
      </c>
      <c r="NHO36" s="20" t="s">
        <v>0</v>
      </c>
      <c r="NHP36" s="20" t="s">
        <v>0</v>
      </c>
      <c r="NHQ36" s="20" t="s">
        <v>0</v>
      </c>
      <c r="NHR36" s="20" t="s">
        <v>0</v>
      </c>
      <c r="NHS36" s="20" t="s">
        <v>0</v>
      </c>
      <c r="NHT36" s="20" t="s">
        <v>0</v>
      </c>
      <c r="NHU36" s="20" t="s">
        <v>0</v>
      </c>
      <c r="NHV36" s="20" t="s">
        <v>0</v>
      </c>
      <c r="NHW36" s="20" t="s">
        <v>0</v>
      </c>
      <c r="NHX36" s="20" t="s">
        <v>0</v>
      </c>
      <c r="NHY36" s="20" t="s">
        <v>0</v>
      </c>
      <c r="NHZ36" s="20" t="s">
        <v>0</v>
      </c>
      <c r="NIA36" s="20" t="s">
        <v>0</v>
      </c>
      <c r="NIB36" s="20" t="s">
        <v>0</v>
      </c>
      <c r="NIC36" s="20" t="s">
        <v>0</v>
      </c>
      <c r="NID36" s="20" t="s">
        <v>0</v>
      </c>
      <c r="NIE36" s="20" t="s">
        <v>0</v>
      </c>
      <c r="NIF36" s="20" t="s">
        <v>0</v>
      </c>
      <c r="NIG36" s="20" t="s">
        <v>0</v>
      </c>
      <c r="NIH36" s="20" t="s">
        <v>0</v>
      </c>
      <c r="NII36" s="20" t="s">
        <v>0</v>
      </c>
      <c r="NIJ36" s="20" t="s">
        <v>0</v>
      </c>
      <c r="NIK36" s="20" t="s">
        <v>0</v>
      </c>
      <c r="NIL36" s="20" t="s">
        <v>0</v>
      </c>
      <c r="NIM36" s="20" t="s">
        <v>0</v>
      </c>
      <c r="NIN36" s="20" t="s">
        <v>0</v>
      </c>
      <c r="NIO36" s="20" t="s">
        <v>0</v>
      </c>
      <c r="NIP36" s="20" t="s">
        <v>0</v>
      </c>
      <c r="NIQ36" s="20" t="s">
        <v>0</v>
      </c>
      <c r="NIR36" s="20" t="s">
        <v>0</v>
      </c>
      <c r="NIS36" s="20" t="s">
        <v>0</v>
      </c>
      <c r="NIT36" s="20" t="s">
        <v>0</v>
      </c>
      <c r="NIU36" s="20" t="s">
        <v>0</v>
      </c>
      <c r="NIV36" s="20" t="s">
        <v>0</v>
      </c>
      <c r="NIW36" s="20" t="s">
        <v>0</v>
      </c>
      <c r="NIX36" s="20" t="s">
        <v>0</v>
      </c>
      <c r="NIY36" s="20" t="s">
        <v>0</v>
      </c>
      <c r="NIZ36" s="20" t="s">
        <v>0</v>
      </c>
      <c r="NJA36" s="20" t="s">
        <v>0</v>
      </c>
      <c r="NJB36" s="20" t="s">
        <v>0</v>
      </c>
      <c r="NJC36" s="20" t="s">
        <v>0</v>
      </c>
      <c r="NJD36" s="20" t="s">
        <v>0</v>
      </c>
      <c r="NJE36" s="20" t="s">
        <v>0</v>
      </c>
      <c r="NJF36" s="20" t="s">
        <v>0</v>
      </c>
      <c r="NJG36" s="20" t="s">
        <v>0</v>
      </c>
      <c r="NJH36" s="20" t="s">
        <v>0</v>
      </c>
      <c r="NJI36" s="20" t="s">
        <v>0</v>
      </c>
      <c r="NJJ36" s="20" t="s">
        <v>0</v>
      </c>
      <c r="NJK36" s="20" t="s">
        <v>0</v>
      </c>
      <c r="NJL36" s="20" t="s">
        <v>0</v>
      </c>
      <c r="NJM36" s="20" t="s">
        <v>0</v>
      </c>
      <c r="NJN36" s="20" t="s">
        <v>0</v>
      </c>
      <c r="NJO36" s="20" t="s">
        <v>0</v>
      </c>
      <c r="NJP36" s="20" t="s">
        <v>0</v>
      </c>
      <c r="NJQ36" s="20" t="s">
        <v>0</v>
      </c>
      <c r="NJR36" s="20" t="s">
        <v>0</v>
      </c>
      <c r="NJS36" s="20" t="s">
        <v>0</v>
      </c>
      <c r="NJT36" s="20" t="s">
        <v>0</v>
      </c>
      <c r="NJU36" s="20" t="s">
        <v>0</v>
      </c>
      <c r="NJV36" s="20" t="s">
        <v>0</v>
      </c>
      <c r="NJW36" s="20" t="s">
        <v>0</v>
      </c>
      <c r="NJX36" s="20" t="s">
        <v>0</v>
      </c>
      <c r="NJY36" s="20" t="s">
        <v>0</v>
      </c>
      <c r="NJZ36" s="20" t="s">
        <v>0</v>
      </c>
      <c r="NKA36" s="20" t="s">
        <v>0</v>
      </c>
      <c r="NKB36" s="20" t="s">
        <v>0</v>
      </c>
      <c r="NKC36" s="20" t="s">
        <v>0</v>
      </c>
      <c r="NKD36" s="20" t="s">
        <v>0</v>
      </c>
      <c r="NKE36" s="20" t="s">
        <v>0</v>
      </c>
      <c r="NKF36" s="20" t="s">
        <v>0</v>
      </c>
      <c r="NKG36" s="20" t="s">
        <v>0</v>
      </c>
      <c r="NKH36" s="20" t="s">
        <v>0</v>
      </c>
      <c r="NKI36" s="20" t="s">
        <v>0</v>
      </c>
      <c r="NKJ36" s="20" t="s">
        <v>0</v>
      </c>
      <c r="NKK36" s="20" t="s">
        <v>0</v>
      </c>
      <c r="NKL36" s="20" t="s">
        <v>0</v>
      </c>
      <c r="NKM36" s="20" t="s">
        <v>0</v>
      </c>
      <c r="NKN36" s="20" t="s">
        <v>0</v>
      </c>
      <c r="NKO36" s="20" t="s">
        <v>0</v>
      </c>
      <c r="NKP36" s="20" t="s">
        <v>0</v>
      </c>
      <c r="NKQ36" s="20" t="s">
        <v>0</v>
      </c>
      <c r="NKR36" s="20" t="s">
        <v>0</v>
      </c>
      <c r="NKS36" s="20" t="s">
        <v>0</v>
      </c>
      <c r="NKT36" s="20" t="s">
        <v>0</v>
      </c>
      <c r="NKU36" s="20" t="s">
        <v>0</v>
      </c>
      <c r="NKV36" s="20" t="s">
        <v>0</v>
      </c>
      <c r="NKW36" s="20" t="s">
        <v>0</v>
      </c>
      <c r="NKX36" s="20" t="s">
        <v>0</v>
      </c>
      <c r="NKY36" s="20" t="s">
        <v>0</v>
      </c>
      <c r="NKZ36" s="20" t="s">
        <v>0</v>
      </c>
      <c r="NLA36" s="20" t="s">
        <v>0</v>
      </c>
      <c r="NLB36" s="20" t="s">
        <v>0</v>
      </c>
      <c r="NLC36" s="20" t="s">
        <v>0</v>
      </c>
      <c r="NLD36" s="20" t="s">
        <v>0</v>
      </c>
      <c r="NLE36" s="20" t="s">
        <v>0</v>
      </c>
      <c r="NLF36" s="20" t="s">
        <v>0</v>
      </c>
      <c r="NLG36" s="20" t="s">
        <v>0</v>
      </c>
      <c r="NLH36" s="20" t="s">
        <v>0</v>
      </c>
      <c r="NLI36" s="20" t="s">
        <v>0</v>
      </c>
      <c r="NLJ36" s="20" t="s">
        <v>0</v>
      </c>
      <c r="NLK36" s="20" t="s">
        <v>0</v>
      </c>
      <c r="NLL36" s="20" t="s">
        <v>0</v>
      </c>
      <c r="NLM36" s="20" t="s">
        <v>0</v>
      </c>
      <c r="NLN36" s="20" t="s">
        <v>0</v>
      </c>
      <c r="NLO36" s="20" t="s">
        <v>0</v>
      </c>
      <c r="NLP36" s="20" t="s">
        <v>0</v>
      </c>
      <c r="NLQ36" s="20" t="s">
        <v>0</v>
      </c>
      <c r="NLR36" s="20" t="s">
        <v>0</v>
      </c>
      <c r="NLS36" s="20" t="s">
        <v>0</v>
      </c>
      <c r="NLT36" s="20" t="s">
        <v>0</v>
      </c>
      <c r="NLU36" s="20" t="s">
        <v>0</v>
      </c>
      <c r="NLV36" s="20" t="s">
        <v>0</v>
      </c>
      <c r="NLW36" s="20" t="s">
        <v>0</v>
      </c>
      <c r="NLX36" s="20" t="s">
        <v>0</v>
      </c>
      <c r="NLY36" s="20" t="s">
        <v>0</v>
      </c>
      <c r="NLZ36" s="20" t="s">
        <v>0</v>
      </c>
      <c r="NMA36" s="20" t="s">
        <v>0</v>
      </c>
      <c r="NMB36" s="20" t="s">
        <v>0</v>
      </c>
      <c r="NMC36" s="20" t="s">
        <v>0</v>
      </c>
      <c r="NMD36" s="20" t="s">
        <v>0</v>
      </c>
      <c r="NME36" s="20" t="s">
        <v>0</v>
      </c>
      <c r="NMF36" s="20" t="s">
        <v>0</v>
      </c>
      <c r="NMG36" s="20" t="s">
        <v>0</v>
      </c>
      <c r="NMH36" s="20" t="s">
        <v>0</v>
      </c>
      <c r="NMI36" s="20" t="s">
        <v>0</v>
      </c>
      <c r="NMJ36" s="20" t="s">
        <v>0</v>
      </c>
      <c r="NMK36" s="20" t="s">
        <v>0</v>
      </c>
      <c r="NML36" s="20" t="s">
        <v>0</v>
      </c>
      <c r="NMM36" s="20" t="s">
        <v>0</v>
      </c>
      <c r="NMN36" s="20" t="s">
        <v>0</v>
      </c>
      <c r="NMO36" s="20" t="s">
        <v>0</v>
      </c>
      <c r="NMP36" s="20" t="s">
        <v>0</v>
      </c>
      <c r="NMQ36" s="20" t="s">
        <v>0</v>
      </c>
      <c r="NMR36" s="20" t="s">
        <v>0</v>
      </c>
      <c r="NMS36" s="20" t="s">
        <v>0</v>
      </c>
      <c r="NMT36" s="20" t="s">
        <v>0</v>
      </c>
      <c r="NMU36" s="20" t="s">
        <v>0</v>
      </c>
      <c r="NMV36" s="20" t="s">
        <v>0</v>
      </c>
      <c r="NMW36" s="20" t="s">
        <v>0</v>
      </c>
      <c r="NMX36" s="20" t="s">
        <v>0</v>
      </c>
      <c r="NMY36" s="20" t="s">
        <v>0</v>
      </c>
      <c r="NMZ36" s="20" t="s">
        <v>0</v>
      </c>
      <c r="NNA36" s="20" t="s">
        <v>0</v>
      </c>
      <c r="NNB36" s="20" t="s">
        <v>0</v>
      </c>
      <c r="NNC36" s="20" t="s">
        <v>0</v>
      </c>
      <c r="NND36" s="20" t="s">
        <v>0</v>
      </c>
      <c r="NNE36" s="20" t="s">
        <v>0</v>
      </c>
      <c r="NNF36" s="20" t="s">
        <v>0</v>
      </c>
      <c r="NNG36" s="20" t="s">
        <v>0</v>
      </c>
      <c r="NNH36" s="20" t="s">
        <v>0</v>
      </c>
      <c r="NNI36" s="20" t="s">
        <v>0</v>
      </c>
      <c r="NNJ36" s="20" t="s">
        <v>0</v>
      </c>
      <c r="NNK36" s="20" t="s">
        <v>0</v>
      </c>
      <c r="NNL36" s="20" t="s">
        <v>0</v>
      </c>
      <c r="NNM36" s="20" t="s">
        <v>0</v>
      </c>
      <c r="NNN36" s="20" t="s">
        <v>0</v>
      </c>
      <c r="NNO36" s="20" t="s">
        <v>0</v>
      </c>
      <c r="NNP36" s="20" t="s">
        <v>0</v>
      </c>
      <c r="NNQ36" s="20" t="s">
        <v>0</v>
      </c>
      <c r="NNR36" s="20" t="s">
        <v>0</v>
      </c>
      <c r="NNS36" s="20" t="s">
        <v>0</v>
      </c>
      <c r="NNT36" s="20" t="s">
        <v>0</v>
      </c>
      <c r="NNU36" s="20" t="s">
        <v>0</v>
      </c>
      <c r="NNV36" s="20" t="s">
        <v>0</v>
      </c>
      <c r="NNW36" s="20" t="s">
        <v>0</v>
      </c>
      <c r="NNX36" s="20" t="s">
        <v>0</v>
      </c>
      <c r="NNY36" s="20" t="s">
        <v>0</v>
      </c>
      <c r="NNZ36" s="20" t="s">
        <v>0</v>
      </c>
      <c r="NOA36" s="20" t="s">
        <v>0</v>
      </c>
      <c r="NOB36" s="20" t="s">
        <v>0</v>
      </c>
      <c r="NOC36" s="20" t="s">
        <v>0</v>
      </c>
      <c r="NOD36" s="20" t="s">
        <v>0</v>
      </c>
      <c r="NOE36" s="20" t="s">
        <v>0</v>
      </c>
      <c r="NOF36" s="20" t="s">
        <v>0</v>
      </c>
      <c r="NOG36" s="20" t="s">
        <v>0</v>
      </c>
      <c r="NOH36" s="20" t="s">
        <v>0</v>
      </c>
      <c r="NOI36" s="20" t="s">
        <v>0</v>
      </c>
      <c r="NOJ36" s="20" t="s">
        <v>0</v>
      </c>
      <c r="NOK36" s="20" t="s">
        <v>0</v>
      </c>
      <c r="NOL36" s="20" t="s">
        <v>0</v>
      </c>
      <c r="NOM36" s="20" t="s">
        <v>0</v>
      </c>
      <c r="NON36" s="20" t="s">
        <v>0</v>
      </c>
      <c r="NOO36" s="20" t="s">
        <v>0</v>
      </c>
      <c r="NOP36" s="20" t="s">
        <v>0</v>
      </c>
      <c r="NOQ36" s="20" t="s">
        <v>0</v>
      </c>
      <c r="NOR36" s="20" t="s">
        <v>0</v>
      </c>
      <c r="NOS36" s="20" t="s">
        <v>0</v>
      </c>
      <c r="NOT36" s="20" t="s">
        <v>0</v>
      </c>
      <c r="NOU36" s="20" t="s">
        <v>0</v>
      </c>
      <c r="NOV36" s="20" t="s">
        <v>0</v>
      </c>
      <c r="NOW36" s="20" t="s">
        <v>0</v>
      </c>
      <c r="NOX36" s="20" t="s">
        <v>0</v>
      </c>
      <c r="NOY36" s="20" t="s">
        <v>0</v>
      </c>
      <c r="NOZ36" s="20" t="s">
        <v>0</v>
      </c>
      <c r="NPA36" s="20" t="s">
        <v>0</v>
      </c>
      <c r="NPB36" s="20" t="s">
        <v>0</v>
      </c>
      <c r="NPC36" s="20" t="s">
        <v>0</v>
      </c>
      <c r="NPD36" s="20" t="s">
        <v>0</v>
      </c>
      <c r="NPE36" s="20" t="s">
        <v>0</v>
      </c>
      <c r="NPF36" s="20" t="s">
        <v>0</v>
      </c>
      <c r="NPG36" s="20" t="s">
        <v>0</v>
      </c>
      <c r="NPH36" s="20" t="s">
        <v>0</v>
      </c>
      <c r="NPI36" s="20" t="s">
        <v>0</v>
      </c>
      <c r="NPJ36" s="20" t="s">
        <v>0</v>
      </c>
      <c r="NPK36" s="20" t="s">
        <v>0</v>
      </c>
      <c r="NPL36" s="20" t="s">
        <v>0</v>
      </c>
      <c r="NPM36" s="20" t="s">
        <v>0</v>
      </c>
      <c r="NPN36" s="20" t="s">
        <v>0</v>
      </c>
      <c r="NPO36" s="20" t="s">
        <v>0</v>
      </c>
      <c r="NPP36" s="20" t="s">
        <v>0</v>
      </c>
      <c r="NPQ36" s="20" t="s">
        <v>0</v>
      </c>
      <c r="NPR36" s="20" t="s">
        <v>0</v>
      </c>
      <c r="NPS36" s="20" t="s">
        <v>0</v>
      </c>
      <c r="NPT36" s="20" t="s">
        <v>0</v>
      </c>
      <c r="NPU36" s="20" t="s">
        <v>0</v>
      </c>
      <c r="NPV36" s="20" t="s">
        <v>0</v>
      </c>
      <c r="NPW36" s="20" t="s">
        <v>0</v>
      </c>
      <c r="NPX36" s="20" t="s">
        <v>0</v>
      </c>
      <c r="NPY36" s="20" t="s">
        <v>0</v>
      </c>
      <c r="NPZ36" s="20" t="s">
        <v>0</v>
      </c>
      <c r="NQA36" s="20" t="s">
        <v>0</v>
      </c>
      <c r="NQB36" s="20" t="s">
        <v>0</v>
      </c>
      <c r="NQC36" s="20" t="s">
        <v>0</v>
      </c>
      <c r="NQD36" s="20" t="s">
        <v>0</v>
      </c>
      <c r="NQE36" s="20" t="s">
        <v>0</v>
      </c>
      <c r="NQF36" s="20" t="s">
        <v>0</v>
      </c>
      <c r="NQG36" s="20" t="s">
        <v>0</v>
      </c>
      <c r="NQH36" s="20" t="s">
        <v>0</v>
      </c>
      <c r="NQI36" s="20" t="s">
        <v>0</v>
      </c>
      <c r="NQJ36" s="20" t="s">
        <v>0</v>
      </c>
      <c r="NQK36" s="20" t="s">
        <v>0</v>
      </c>
      <c r="NQL36" s="20" t="s">
        <v>0</v>
      </c>
      <c r="NQM36" s="20" t="s">
        <v>0</v>
      </c>
      <c r="NQN36" s="20" t="s">
        <v>0</v>
      </c>
      <c r="NQO36" s="20" t="s">
        <v>0</v>
      </c>
      <c r="NQP36" s="20" t="s">
        <v>0</v>
      </c>
      <c r="NQQ36" s="20" t="s">
        <v>0</v>
      </c>
      <c r="NQR36" s="20" t="s">
        <v>0</v>
      </c>
      <c r="NQS36" s="20" t="s">
        <v>0</v>
      </c>
      <c r="NQT36" s="20" t="s">
        <v>0</v>
      </c>
      <c r="NQU36" s="20" t="s">
        <v>0</v>
      </c>
      <c r="NQV36" s="20" t="s">
        <v>0</v>
      </c>
      <c r="NQW36" s="20" t="s">
        <v>0</v>
      </c>
      <c r="NQX36" s="20" t="s">
        <v>0</v>
      </c>
      <c r="NQY36" s="20" t="s">
        <v>0</v>
      </c>
      <c r="NQZ36" s="20" t="s">
        <v>0</v>
      </c>
      <c r="NRA36" s="20" t="s">
        <v>0</v>
      </c>
      <c r="NRB36" s="20" t="s">
        <v>0</v>
      </c>
      <c r="NRC36" s="20" t="s">
        <v>0</v>
      </c>
      <c r="NRD36" s="20" t="s">
        <v>0</v>
      </c>
      <c r="NRE36" s="20" t="s">
        <v>0</v>
      </c>
      <c r="NRF36" s="20" t="s">
        <v>0</v>
      </c>
      <c r="NRG36" s="20" t="s">
        <v>0</v>
      </c>
      <c r="NRH36" s="20" t="s">
        <v>0</v>
      </c>
      <c r="NRI36" s="20" t="s">
        <v>0</v>
      </c>
      <c r="NRJ36" s="20" t="s">
        <v>0</v>
      </c>
      <c r="NRK36" s="20" t="s">
        <v>0</v>
      </c>
      <c r="NRL36" s="20" t="s">
        <v>0</v>
      </c>
      <c r="NRM36" s="20" t="s">
        <v>0</v>
      </c>
      <c r="NRN36" s="20" t="s">
        <v>0</v>
      </c>
      <c r="NRO36" s="20" t="s">
        <v>0</v>
      </c>
      <c r="NRP36" s="20" t="s">
        <v>0</v>
      </c>
      <c r="NRQ36" s="20" t="s">
        <v>0</v>
      </c>
      <c r="NRR36" s="20" t="s">
        <v>0</v>
      </c>
      <c r="NRS36" s="20" t="s">
        <v>0</v>
      </c>
      <c r="NRT36" s="20" t="s">
        <v>0</v>
      </c>
      <c r="NRU36" s="20" t="s">
        <v>0</v>
      </c>
      <c r="NRV36" s="20" t="s">
        <v>0</v>
      </c>
      <c r="NRW36" s="20" t="s">
        <v>0</v>
      </c>
      <c r="NRX36" s="20" t="s">
        <v>0</v>
      </c>
      <c r="NRY36" s="20" t="s">
        <v>0</v>
      </c>
      <c r="NRZ36" s="20" t="s">
        <v>0</v>
      </c>
      <c r="NSA36" s="20" t="s">
        <v>0</v>
      </c>
      <c r="NSB36" s="20" t="s">
        <v>0</v>
      </c>
      <c r="NSC36" s="20" t="s">
        <v>0</v>
      </c>
      <c r="NSD36" s="20" t="s">
        <v>0</v>
      </c>
      <c r="NSE36" s="20" t="s">
        <v>0</v>
      </c>
      <c r="NSF36" s="20" t="s">
        <v>0</v>
      </c>
      <c r="NSG36" s="20" t="s">
        <v>0</v>
      </c>
      <c r="NSH36" s="20" t="s">
        <v>0</v>
      </c>
      <c r="NSI36" s="20" t="s">
        <v>0</v>
      </c>
      <c r="NSJ36" s="20" t="s">
        <v>0</v>
      </c>
      <c r="NSK36" s="20" t="s">
        <v>0</v>
      </c>
      <c r="NSL36" s="20" t="s">
        <v>0</v>
      </c>
      <c r="NSM36" s="20" t="s">
        <v>0</v>
      </c>
      <c r="NSN36" s="20" t="s">
        <v>0</v>
      </c>
      <c r="NSO36" s="20" t="s">
        <v>0</v>
      </c>
      <c r="NSP36" s="20" t="s">
        <v>0</v>
      </c>
      <c r="NSQ36" s="20" t="s">
        <v>0</v>
      </c>
      <c r="NSR36" s="20" t="s">
        <v>0</v>
      </c>
      <c r="NSS36" s="20" t="s">
        <v>0</v>
      </c>
      <c r="NST36" s="20" t="s">
        <v>0</v>
      </c>
      <c r="NSU36" s="20" t="s">
        <v>0</v>
      </c>
      <c r="NSV36" s="20" t="s">
        <v>0</v>
      </c>
      <c r="NSW36" s="20" t="s">
        <v>0</v>
      </c>
      <c r="NSX36" s="20" t="s">
        <v>0</v>
      </c>
      <c r="NSY36" s="20" t="s">
        <v>0</v>
      </c>
      <c r="NSZ36" s="20" t="s">
        <v>0</v>
      </c>
      <c r="NTA36" s="20" t="s">
        <v>0</v>
      </c>
      <c r="NTB36" s="20" t="s">
        <v>0</v>
      </c>
      <c r="NTC36" s="20" t="s">
        <v>0</v>
      </c>
      <c r="NTD36" s="20" t="s">
        <v>0</v>
      </c>
      <c r="NTE36" s="20" t="s">
        <v>0</v>
      </c>
      <c r="NTF36" s="20" t="s">
        <v>0</v>
      </c>
      <c r="NTG36" s="20" t="s">
        <v>0</v>
      </c>
      <c r="NTH36" s="20" t="s">
        <v>0</v>
      </c>
      <c r="NTI36" s="20" t="s">
        <v>0</v>
      </c>
      <c r="NTJ36" s="20" t="s">
        <v>0</v>
      </c>
      <c r="NTK36" s="20" t="s">
        <v>0</v>
      </c>
      <c r="NTL36" s="20" t="s">
        <v>0</v>
      </c>
      <c r="NTM36" s="20" t="s">
        <v>0</v>
      </c>
      <c r="NTN36" s="20" t="s">
        <v>0</v>
      </c>
      <c r="NTO36" s="20" t="s">
        <v>0</v>
      </c>
      <c r="NTP36" s="20" t="s">
        <v>0</v>
      </c>
      <c r="NTQ36" s="20" t="s">
        <v>0</v>
      </c>
      <c r="NTR36" s="20" t="s">
        <v>0</v>
      </c>
      <c r="NTS36" s="20" t="s">
        <v>0</v>
      </c>
      <c r="NTT36" s="20" t="s">
        <v>0</v>
      </c>
      <c r="NTU36" s="20" t="s">
        <v>0</v>
      </c>
      <c r="NTV36" s="20" t="s">
        <v>0</v>
      </c>
      <c r="NTW36" s="20" t="s">
        <v>0</v>
      </c>
      <c r="NTX36" s="20" t="s">
        <v>0</v>
      </c>
      <c r="NTY36" s="20" t="s">
        <v>0</v>
      </c>
      <c r="NTZ36" s="20" t="s">
        <v>0</v>
      </c>
      <c r="NUA36" s="20" t="s">
        <v>0</v>
      </c>
      <c r="NUB36" s="20" t="s">
        <v>0</v>
      </c>
      <c r="NUC36" s="20" t="s">
        <v>0</v>
      </c>
      <c r="NUD36" s="20" t="s">
        <v>0</v>
      </c>
      <c r="NUE36" s="20" t="s">
        <v>0</v>
      </c>
      <c r="NUF36" s="20" t="s">
        <v>0</v>
      </c>
      <c r="NUG36" s="20" t="s">
        <v>0</v>
      </c>
      <c r="NUH36" s="20" t="s">
        <v>0</v>
      </c>
      <c r="NUI36" s="20" t="s">
        <v>0</v>
      </c>
      <c r="NUJ36" s="20" t="s">
        <v>0</v>
      </c>
      <c r="NUK36" s="20" t="s">
        <v>0</v>
      </c>
      <c r="NUL36" s="20" t="s">
        <v>0</v>
      </c>
      <c r="NUM36" s="20" t="s">
        <v>0</v>
      </c>
      <c r="NUN36" s="20" t="s">
        <v>0</v>
      </c>
      <c r="NUO36" s="20" t="s">
        <v>0</v>
      </c>
      <c r="NUP36" s="20" t="s">
        <v>0</v>
      </c>
      <c r="NUQ36" s="20" t="s">
        <v>0</v>
      </c>
      <c r="NUR36" s="20" t="s">
        <v>0</v>
      </c>
      <c r="NUS36" s="20" t="s">
        <v>0</v>
      </c>
      <c r="NUT36" s="20" t="s">
        <v>0</v>
      </c>
      <c r="NUU36" s="20" t="s">
        <v>0</v>
      </c>
      <c r="NUV36" s="20" t="s">
        <v>0</v>
      </c>
      <c r="NUW36" s="20" t="s">
        <v>0</v>
      </c>
      <c r="NUX36" s="20" t="s">
        <v>0</v>
      </c>
      <c r="NUY36" s="20" t="s">
        <v>0</v>
      </c>
      <c r="NUZ36" s="20" t="s">
        <v>0</v>
      </c>
      <c r="NVA36" s="20" t="s">
        <v>0</v>
      </c>
      <c r="NVB36" s="20" t="s">
        <v>0</v>
      </c>
      <c r="NVC36" s="20" t="s">
        <v>0</v>
      </c>
      <c r="NVD36" s="20" t="s">
        <v>0</v>
      </c>
      <c r="NVE36" s="20" t="s">
        <v>0</v>
      </c>
      <c r="NVF36" s="20" t="s">
        <v>0</v>
      </c>
      <c r="NVG36" s="20" t="s">
        <v>0</v>
      </c>
      <c r="NVH36" s="20" t="s">
        <v>0</v>
      </c>
      <c r="NVI36" s="20" t="s">
        <v>0</v>
      </c>
      <c r="NVJ36" s="20" t="s">
        <v>0</v>
      </c>
      <c r="NVK36" s="20" t="s">
        <v>0</v>
      </c>
      <c r="NVL36" s="20" t="s">
        <v>0</v>
      </c>
      <c r="NVM36" s="20" t="s">
        <v>0</v>
      </c>
      <c r="NVN36" s="20" t="s">
        <v>0</v>
      </c>
      <c r="NVO36" s="20" t="s">
        <v>0</v>
      </c>
      <c r="NVP36" s="20" t="s">
        <v>0</v>
      </c>
      <c r="NVQ36" s="20" t="s">
        <v>0</v>
      </c>
      <c r="NVR36" s="20" t="s">
        <v>0</v>
      </c>
      <c r="NVS36" s="20" t="s">
        <v>0</v>
      </c>
      <c r="NVT36" s="20" t="s">
        <v>0</v>
      </c>
      <c r="NVU36" s="20" t="s">
        <v>0</v>
      </c>
      <c r="NVV36" s="20" t="s">
        <v>0</v>
      </c>
      <c r="NVW36" s="20" t="s">
        <v>0</v>
      </c>
      <c r="NVX36" s="20" t="s">
        <v>0</v>
      </c>
      <c r="NVY36" s="20" t="s">
        <v>0</v>
      </c>
      <c r="NVZ36" s="20" t="s">
        <v>0</v>
      </c>
      <c r="NWA36" s="20" t="s">
        <v>0</v>
      </c>
      <c r="NWB36" s="20" t="s">
        <v>0</v>
      </c>
      <c r="NWC36" s="20" t="s">
        <v>0</v>
      </c>
      <c r="NWD36" s="20" t="s">
        <v>0</v>
      </c>
      <c r="NWE36" s="20" t="s">
        <v>0</v>
      </c>
      <c r="NWF36" s="20" t="s">
        <v>0</v>
      </c>
      <c r="NWG36" s="20" t="s">
        <v>0</v>
      </c>
      <c r="NWH36" s="20" t="s">
        <v>0</v>
      </c>
      <c r="NWI36" s="20" t="s">
        <v>0</v>
      </c>
      <c r="NWJ36" s="20" t="s">
        <v>0</v>
      </c>
      <c r="NWK36" s="20" t="s">
        <v>0</v>
      </c>
      <c r="NWL36" s="20" t="s">
        <v>0</v>
      </c>
      <c r="NWM36" s="20" t="s">
        <v>0</v>
      </c>
      <c r="NWN36" s="20" t="s">
        <v>0</v>
      </c>
      <c r="NWO36" s="20" t="s">
        <v>0</v>
      </c>
      <c r="NWP36" s="20" t="s">
        <v>0</v>
      </c>
      <c r="NWQ36" s="20" t="s">
        <v>0</v>
      </c>
      <c r="NWR36" s="20" t="s">
        <v>0</v>
      </c>
      <c r="NWS36" s="20" t="s">
        <v>0</v>
      </c>
      <c r="NWT36" s="20" t="s">
        <v>0</v>
      </c>
      <c r="NWU36" s="20" t="s">
        <v>0</v>
      </c>
      <c r="NWV36" s="20" t="s">
        <v>0</v>
      </c>
      <c r="NWW36" s="20" t="s">
        <v>0</v>
      </c>
      <c r="NWX36" s="20" t="s">
        <v>0</v>
      </c>
      <c r="NWY36" s="20" t="s">
        <v>0</v>
      </c>
      <c r="NWZ36" s="20" t="s">
        <v>0</v>
      </c>
      <c r="NXA36" s="20" t="s">
        <v>0</v>
      </c>
      <c r="NXB36" s="20" t="s">
        <v>0</v>
      </c>
      <c r="NXC36" s="20" t="s">
        <v>0</v>
      </c>
      <c r="NXD36" s="20" t="s">
        <v>0</v>
      </c>
      <c r="NXE36" s="20" t="s">
        <v>0</v>
      </c>
      <c r="NXF36" s="20" t="s">
        <v>0</v>
      </c>
      <c r="NXG36" s="20" t="s">
        <v>0</v>
      </c>
      <c r="NXH36" s="20" t="s">
        <v>0</v>
      </c>
      <c r="NXI36" s="20" t="s">
        <v>0</v>
      </c>
      <c r="NXJ36" s="20" t="s">
        <v>0</v>
      </c>
      <c r="NXK36" s="20" t="s">
        <v>0</v>
      </c>
      <c r="NXL36" s="20" t="s">
        <v>0</v>
      </c>
      <c r="NXM36" s="20" t="s">
        <v>0</v>
      </c>
      <c r="NXN36" s="20" t="s">
        <v>0</v>
      </c>
      <c r="NXO36" s="20" t="s">
        <v>0</v>
      </c>
      <c r="NXP36" s="20" t="s">
        <v>0</v>
      </c>
      <c r="NXQ36" s="20" t="s">
        <v>0</v>
      </c>
      <c r="NXR36" s="20" t="s">
        <v>0</v>
      </c>
      <c r="NXS36" s="20" t="s">
        <v>0</v>
      </c>
      <c r="NXT36" s="20" t="s">
        <v>0</v>
      </c>
      <c r="NXU36" s="20" t="s">
        <v>0</v>
      </c>
      <c r="NXV36" s="20" t="s">
        <v>0</v>
      </c>
      <c r="NXW36" s="20" t="s">
        <v>0</v>
      </c>
      <c r="NXX36" s="20" t="s">
        <v>0</v>
      </c>
      <c r="NXY36" s="20" t="s">
        <v>0</v>
      </c>
      <c r="NXZ36" s="20" t="s">
        <v>0</v>
      </c>
      <c r="NYA36" s="20" t="s">
        <v>0</v>
      </c>
      <c r="NYB36" s="20" t="s">
        <v>0</v>
      </c>
      <c r="NYC36" s="20" t="s">
        <v>0</v>
      </c>
      <c r="NYD36" s="20" t="s">
        <v>0</v>
      </c>
      <c r="NYE36" s="20" t="s">
        <v>0</v>
      </c>
      <c r="NYF36" s="20" t="s">
        <v>0</v>
      </c>
      <c r="NYG36" s="20" t="s">
        <v>0</v>
      </c>
      <c r="NYH36" s="20" t="s">
        <v>0</v>
      </c>
      <c r="NYI36" s="20" t="s">
        <v>0</v>
      </c>
      <c r="NYJ36" s="20" t="s">
        <v>0</v>
      </c>
      <c r="NYK36" s="20" t="s">
        <v>0</v>
      </c>
      <c r="NYL36" s="20" t="s">
        <v>0</v>
      </c>
      <c r="NYM36" s="20" t="s">
        <v>0</v>
      </c>
      <c r="NYN36" s="20" t="s">
        <v>0</v>
      </c>
      <c r="NYO36" s="20" t="s">
        <v>0</v>
      </c>
      <c r="NYP36" s="20" t="s">
        <v>0</v>
      </c>
      <c r="NYQ36" s="20" t="s">
        <v>0</v>
      </c>
      <c r="NYR36" s="20" t="s">
        <v>0</v>
      </c>
      <c r="NYS36" s="20" t="s">
        <v>0</v>
      </c>
      <c r="NYT36" s="20" t="s">
        <v>0</v>
      </c>
      <c r="NYU36" s="20" t="s">
        <v>0</v>
      </c>
      <c r="NYV36" s="20" t="s">
        <v>0</v>
      </c>
      <c r="NYW36" s="20" t="s">
        <v>0</v>
      </c>
      <c r="NYX36" s="20" t="s">
        <v>0</v>
      </c>
      <c r="NYY36" s="20" t="s">
        <v>0</v>
      </c>
      <c r="NYZ36" s="20" t="s">
        <v>0</v>
      </c>
      <c r="NZA36" s="20" t="s">
        <v>0</v>
      </c>
      <c r="NZB36" s="20" t="s">
        <v>0</v>
      </c>
      <c r="NZC36" s="20" t="s">
        <v>0</v>
      </c>
      <c r="NZD36" s="20" t="s">
        <v>0</v>
      </c>
      <c r="NZE36" s="20" t="s">
        <v>0</v>
      </c>
      <c r="NZF36" s="20" t="s">
        <v>0</v>
      </c>
      <c r="NZG36" s="20" t="s">
        <v>0</v>
      </c>
      <c r="NZH36" s="20" t="s">
        <v>0</v>
      </c>
      <c r="NZI36" s="20" t="s">
        <v>0</v>
      </c>
      <c r="NZJ36" s="20" t="s">
        <v>0</v>
      </c>
      <c r="NZK36" s="20" t="s">
        <v>0</v>
      </c>
      <c r="NZL36" s="20" t="s">
        <v>0</v>
      </c>
      <c r="NZM36" s="20" t="s">
        <v>0</v>
      </c>
      <c r="NZN36" s="20" t="s">
        <v>0</v>
      </c>
      <c r="NZO36" s="20" t="s">
        <v>0</v>
      </c>
      <c r="NZP36" s="20" t="s">
        <v>0</v>
      </c>
      <c r="NZQ36" s="20" t="s">
        <v>0</v>
      </c>
      <c r="NZR36" s="20" t="s">
        <v>0</v>
      </c>
      <c r="NZS36" s="20" t="s">
        <v>0</v>
      </c>
      <c r="NZT36" s="20" t="s">
        <v>0</v>
      </c>
      <c r="NZU36" s="20" t="s">
        <v>0</v>
      </c>
      <c r="NZV36" s="20" t="s">
        <v>0</v>
      </c>
      <c r="NZW36" s="20" t="s">
        <v>0</v>
      </c>
      <c r="NZX36" s="20" t="s">
        <v>0</v>
      </c>
      <c r="NZY36" s="20" t="s">
        <v>0</v>
      </c>
      <c r="NZZ36" s="20" t="s">
        <v>0</v>
      </c>
      <c r="OAA36" s="20" t="s">
        <v>0</v>
      </c>
      <c r="OAB36" s="20" t="s">
        <v>0</v>
      </c>
      <c r="OAC36" s="20" t="s">
        <v>0</v>
      </c>
      <c r="OAD36" s="20" t="s">
        <v>0</v>
      </c>
      <c r="OAE36" s="20" t="s">
        <v>0</v>
      </c>
      <c r="OAF36" s="20" t="s">
        <v>0</v>
      </c>
      <c r="OAG36" s="20" t="s">
        <v>0</v>
      </c>
      <c r="OAH36" s="20" t="s">
        <v>0</v>
      </c>
      <c r="OAI36" s="20" t="s">
        <v>0</v>
      </c>
      <c r="OAJ36" s="20" t="s">
        <v>0</v>
      </c>
      <c r="OAK36" s="20" t="s">
        <v>0</v>
      </c>
      <c r="OAL36" s="20" t="s">
        <v>0</v>
      </c>
      <c r="OAM36" s="20" t="s">
        <v>0</v>
      </c>
      <c r="OAN36" s="20" t="s">
        <v>0</v>
      </c>
      <c r="OAO36" s="20" t="s">
        <v>0</v>
      </c>
      <c r="OAP36" s="20" t="s">
        <v>0</v>
      </c>
      <c r="OAQ36" s="20" t="s">
        <v>0</v>
      </c>
      <c r="OAR36" s="20" t="s">
        <v>0</v>
      </c>
      <c r="OAS36" s="20" t="s">
        <v>0</v>
      </c>
      <c r="OAT36" s="20" t="s">
        <v>0</v>
      </c>
      <c r="OAU36" s="20" t="s">
        <v>0</v>
      </c>
      <c r="OAV36" s="20" t="s">
        <v>0</v>
      </c>
      <c r="OAW36" s="20" t="s">
        <v>0</v>
      </c>
      <c r="OAX36" s="20" t="s">
        <v>0</v>
      </c>
      <c r="OAY36" s="20" t="s">
        <v>0</v>
      </c>
      <c r="OAZ36" s="20" t="s">
        <v>0</v>
      </c>
      <c r="OBA36" s="20" t="s">
        <v>0</v>
      </c>
      <c r="OBB36" s="20" t="s">
        <v>0</v>
      </c>
      <c r="OBC36" s="20" t="s">
        <v>0</v>
      </c>
      <c r="OBD36" s="20" t="s">
        <v>0</v>
      </c>
      <c r="OBE36" s="20" t="s">
        <v>0</v>
      </c>
      <c r="OBF36" s="20" t="s">
        <v>0</v>
      </c>
      <c r="OBG36" s="20" t="s">
        <v>0</v>
      </c>
      <c r="OBH36" s="20" t="s">
        <v>0</v>
      </c>
      <c r="OBI36" s="20" t="s">
        <v>0</v>
      </c>
      <c r="OBJ36" s="20" t="s">
        <v>0</v>
      </c>
      <c r="OBK36" s="20" t="s">
        <v>0</v>
      </c>
      <c r="OBL36" s="20" t="s">
        <v>0</v>
      </c>
      <c r="OBM36" s="20" t="s">
        <v>0</v>
      </c>
      <c r="OBN36" s="20" t="s">
        <v>0</v>
      </c>
      <c r="OBO36" s="20" t="s">
        <v>0</v>
      </c>
      <c r="OBP36" s="20" t="s">
        <v>0</v>
      </c>
      <c r="OBQ36" s="20" t="s">
        <v>0</v>
      </c>
      <c r="OBR36" s="20" t="s">
        <v>0</v>
      </c>
      <c r="OBS36" s="20" t="s">
        <v>0</v>
      </c>
      <c r="OBT36" s="20" t="s">
        <v>0</v>
      </c>
      <c r="OBU36" s="20" t="s">
        <v>0</v>
      </c>
      <c r="OBV36" s="20" t="s">
        <v>0</v>
      </c>
      <c r="OBW36" s="20" t="s">
        <v>0</v>
      </c>
      <c r="OBX36" s="20" t="s">
        <v>0</v>
      </c>
      <c r="OBY36" s="20" t="s">
        <v>0</v>
      </c>
      <c r="OBZ36" s="20" t="s">
        <v>0</v>
      </c>
      <c r="OCA36" s="20" t="s">
        <v>0</v>
      </c>
      <c r="OCB36" s="20" t="s">
        <v>0</v>
      </c>
      <c r="OCC36" s="20" t="s">
        <v>0</v>
      </c>
      <c r="OCD36" s="20" t="s">
        <v>0</v>
      </c>
      <c r="OCE36" s="20" t="s">
        <v>0</v>
      </c>
      <c r="OCF36" s="20" t="s">
        <v>0</v>
      </c>
      <c r="OCG36" s="20" t="s">
        <v>0</v>
      </c>
      <c r="OCH36" s="20" t="s">
        <v>0</v>
      </c>
      <c r="OCI36" s="20" t="s">
        <v>0</v>
      </c>
      <c r="OCJ36" s="20" t="s">
        <v>0</v>
      </c>
      <c r="OCK36" s="20" t="s">
        <v>0</v>
      </c>
      <c r="OCL36" s="20" t="s">
        <v>0</v>
      </c>
      <c r="OCM36" s="20" t="s">
        <v>0</v>
      </c>
      <c r="OCN36" s="20" t="s">
        <v>0</v>
      </c>
      <c r="OCO36" s="20" t="s">
        <v>0</v>
      </c>
      <c r="OCP36" s="20" t="s">
        <v>0</v>
      </c>
      <c r="OCQ36" s="20" t="s">
        <v>0</v>
      </c>
      <c r="OCR36" s="20" t="s">
        <v>0</v>
      </c>
      <c r="OCS36" s="20" t="s">
        <v>0</v>
      </c>
      <c r="OCT36" s="20" t="s">
        <v>0</v>
      </c>
      <c r="OCU36" s="20" t="s">
        <v>0</v>
      </c>
      <c r="OCV36" s="20" t="s">
        <v>0</v>
      </c>
      <c r="OCW36" s="20" t="s">
        <v>0</v>
      </c>
      <c r="OCX36" s="20" t="s">
        <v>0</v>
      </c>
      <c r="OCY36" s="20" t="s">
        <v>0</v>
      </c>
      <c r="OCZ36" s="20" t="s">
        <v>0</v>
      </c>
      <c r="ODA36" s="20" t="s">
        <v>0</v>
      </c>
      <c r="ODB36" s="20" t="s">
        <v>0</v>
      </c>
      <c r="ODC36" s="20" t="s">
        <v>0</v>
      </c>
      <c r="ODD36" s="20" t="s">
        <v>0</v>
      </c>
      <c r="ODE36" s="20" t="s">
        <v>0</v>
      </c>
      <c r="ODF36" s="20" t="s">
        <v>0</v>
      </c>
      <c r="ODG36" s="20" t="s">
        <v>0</v>
      </c>
      <c r="ODH36" s="20" t="s">
        <v>0</v>
      </c>
      <c r="ODI36" s="20" t="s">
        <v>0</v>
      </c>
      <c r="ODJ36" s="20" t="s">
        <v>0</v>
      </c>
      <c r="ODK36" s="20" t="s">
        <v>0</v>
      </c>
      <c r="ODL36" s="20" t="s">
        <v>0</v>
      </c>
      <c r="ODM36" s="20" t="s">
        <v>0</v>
      </c>
      <c r="ODN36" s="20" t="s">
        <v>0</v>
      </c>
      <c r="ODO36" s="20" t="s">
        <v>0</v>
      </c>
      <c r="ODP36" s="20" t="s">
        <v>0</v>
      </c>
      <c r="ODQ36" s="20" t="s">
        <v>0</v>
      </c>
      <c r="ODR36" s="20" t="s">
        <v>0</v>
      </c>
      <c r="ODS36" s="20" t="s">
        <v>0</v>
      </c>
      <c r="ODT36" s="20" t="s">
        <v>0</v>
      </c>
      <c r="ODU36" s="20" t="s">
        <v>0</v>
      </c>
      <c r="ODV36" s="20" t="s">
        <v>0</v>
      </c>
      <c r="ODW36" s="20" t="s">
        <v>0</v>
      </c>
      <c r="ODX36" s="20" t="s">
        <v>0</v>
      </c>
      <c r="ODY36" s="20" t="s">
        <v>0</v>
      </c>
      <c r="ODZ36" s="20" t="s">
        <v>0</v>
      </c>
      <c r="OEA36" s="20" t="s">
        <v>0</v>
      </c>
      <c r="OEB36" s="20" t="s">
        <v>0</v>
      </c>
      <c r="OEC36" s="20" t="s">
        <v>0</v>
      </c>
      <c r="OED36" s="20" t="s">
        <v>0</v>
      </c>
      <c r="OEE36" s="20" t="s">
        <v>0</v>
      </c>
      <c r="OEF36" s="20" t="s">
        <v>0</v>
      </c>
      <c r="OEG36" s="20" t="s">
        <v>0</v>
      </c>
      <c r="OEH36" s="20" t="s">
        <v>0</v>
      </c>
      <c r="OEI36" s="20" t="s">
        <v>0</v>
      </c>
      <c r="OEJ36" s="20" t="s">
        <v>0</v>
      </c>
      <c r="OEK36" s="20" t="s">
        <v>0</v>
      </c>
      <c r="OEL36" s="20" t="s">
        <v>0</v>
      </c>
      <c r="OEM36" s="20" t="s">
        <v>0</v>
      </c>
      <c r="OEN36" s="20" t="s">
        <v>0</v>
      </c>
      <c r="OEO36" s="20" t="s">
        <v>0</v>
      </c>
      <c r="OEP36" s="20" t="s">
        <v>0</v>
      </c>
      <c r="OEQ36" s="20" t="s">
        <v>0</v>
      </c>
      <c r="OER36" s="20" t="s">
        <v>0</v>
      </c>
      <c r="OES36" s="20" t="s">
        <v>0</v>
      </c>
      <c r="OET36" s="20" t="s">
        <v>0</v>
      </c>
      <c r="OEU36" s="20" t="s">
        <v>0</v>
      </c>
      <c r="OEV36" s="20" t="s">
        <v>0</v>
      </c>
      <c r="OEW36" s="20" t="s">
        <v>0</v>
      </c>
      <c r="OEX36" s="20" t="s">
        <v>0</v>
      </c>
      <c r="OEY36" s="20" t="s">
        <v>0</v>
      </c>
      <c r="OEZ36" s="20" t="s">
        <v>0</v>
      </c>
      <c r="OFA36" s="20" t="s">
        <v>0</v>
      </c>
      <c r="OFB36" s="20" t="s">
        <v>0</v>
      </c>
      <c r="OFC36" s="20" t="s">
        <v>0</v>
      </c>
      <c r="OFD36" s="20" t="s">
        <v>0</v>
      </c>
      <c r="OFE36" s="20" t="s">
        <v>0</v>
      </c>
      <c r="OFF36" s="20" t="s">
        <v>0</v>
      </c>
      <c r="OFG36" s="20" t="s">
        <v>0</v>
      </c>
      <c r="OFH36" s="20" t="s">
        <v>0</v>
      </c>
      <c r="OFI36" s="20" t="s">
        <v>0</v>
      </c>
      <c r="OFJ36" s="20" t="s">
        <v>0</v>
      </c>
      <c r="OFK36" s="20" t="s">
        <v>0</v>
      </c>
      <c r="OFL36" s="20" t="s">
        <v>0</v>
      </c>
      <c r="OFM36" s="20" t="s">
        <v>0</v>
      </c>
      <c r="OFN36" s="20" t="s">
        <v>0</v>
      </c>
      <c r="OFO36" s="20" t="s">
        <v>0</v>
      </c>
      <c r="OFP36" s="20" t="s">
        <v>0</v>
      </c>
      <c r="OFQ36" s="20" t="s">
        <v>0</v>
      </c>
      <c r="OFR36" s="20" t="s">
        <v>0</v>
      </c>
      <c r="OFS36" s="20" t="s">
        <v>0</v>
      </c>
      <c r="OFT36" s="20" t="s">
        <v>0</v>
      </c>
      <c r="OFU36" s="20" t="s">
        <v>0</v>
      </c>
      <c r="OFV36" s="20" t="s">
        <v>0</v>
      </c>
      <c r="OFW36" s="20" t="s">
        <v>0</v>
      </c>
      <c r="OFX36" s="20" t="s">
        <v>0</v>
      </c>
      <c r="OFY36" s="20" t="s">
        <v>0</v>
      </c>
      <c r="OFZ36" s="20" t="s">
        <v>0</v>
      </c>
      <c r="OGA36" s="20" t="s">
        <v>0</v>
      </c>
      <c r="OGB36" s="20" t="s">
        <v>0</v>
      </c>
      <c r="OGC36" s="20" t="s">
        <v>0</v>
      </c>
      <c r="OGD36" s="20" t="s">
        <v>0</v>
      </c>
      <c r="OGE36" s="20" t="s">
        <v>0</v>
      </c>
      <c r="OGF36" s="20" t="s">
        <v>0</v>
      </c>
      <c r="OGG36" s="20" t="s">
        <v>0</v>
      </c>
      <c r="OGH36" s="20" t="s">
        <v>0</v>
      </c>
      <c r="OGI36" s="20" t="s">
        <v>0</v>
      </c>
      <c r="OGJ36" s="20" t="s">
        <v>0</v>
      </c>
      <c r="OGK36" s="20" t="s">
        <v>0</v>
      </c>
      <c r="OGL36" s="20" t="s">
        <v>0</v>
      </c>
      <c r="OGM36" s="20" t="s">
        <v>0</v>
      </c>
      <c r="OGN36" s="20" t="s">
        <v>0</v>
      </c>
      <c r="OGO36" s="20" t="s">
        <v>0</v>
      </c>
      <c r="OGP36" s="20" t="s">
        <v>0</v>
      </c>
      <c r="OGQ36" s="20" t="s">
        <v>0</v>
      </c>
      <c r="OGR36" s="20" t="s">
        <v>0</v>
      </c>
      <c r="OGS36" s="20" t="s">
        <v>0</v>
      </c>
      <c r="OGT36" s="20" t="s">
        <v>0</v>
      </c>
      <c r="OGU36" s="20" t="s">
        <v>0</v>
      </c>
      <c r="OGV36" s="20" t="s">
        <v>0</v>
      </c>
      <c r="OGW36" s="20" t="s">
        <v>0</v>
      </c>
      <c r="OGX36" s="20" t="s">
        <v>0</v>
      </c>
      <c r="OGY36" s="20" t="s">
        <v>0</v>
      </c>
      <c r="OGZ36" s="20" t="s">
        <v>0</v>
      </c>
      <c r="OHA36" s="20" t="s">
        <v>0</v>
      </c>
      <c r="OHB36" s="20" t="s">
        <v>0</v>
      </c>
      <c r="OHC36" s="20" t="s">
        <v>0</v>
      </c>
      <c r="OHD36" s="20" t="s">
        <v>0</v>
      </c>
      <c r="OHE36" s="20" t="s">
        <v>0</v>
      </c>
      <c r="OHF36" s="20" t="s">
        <v>0</v>
      </c>
      <c r="OHG36" s="20" t="s">
        <v>0</v>
      </c>
      <c r="OHH36" s="20" t="s">
        <v>0</v>
      </c>
      <c r="OHI36" s="20" t="s">
        <v>0</v>
      </c>
      <c r="OHJ36" s="20" t="s">
        <v>0</v>
      </c>
      <c r="OHK36" s="20" t="s">
        <v>0</v>
      </c>
      <c r="OHL36" s="20" t="s">
        <v>0</v>
      </c>
      <c r="OHM36" s="20" t="s">
        <v>0</v>
      </c>
      <c r="OHN36" s="20" t="s">
        <v>0</v>
      </c>
      <c r="OHO36" s="20" t="s">
        <v>0</v>
      </c>
      <c r="OHP36" s="20" t="s">
        <v>0</v>
      </c>
      <c r="OHQ36" s="20" t="s">
        <v>0</v>
      </c>
      <c r="OHR36" s="20" t="s">
        <v>0</v>
      </c>
      <c r="OHS36" s="20" t="s">
        <v>0</v>
      </c>
      <c r="OHT36" s="20" t="s">
        <v>0</v>
      </c>
      <c r="OHU36" s="20" t="s">
        <v>0</v>
      </c>
      <c r="OHV36" s="20" t="s">
        <v>0</v>
      </c>
      <c r="OHW36" s="20" t="s">
        <v>0</v>
      </c>
      <c r="OHX36" s="20" t="s">
        <v>0</v>
      </c>
      <c r="OHY36" s="20" t="s">
        <v>0</v>
      </c>
      <c r="OHZ36" s="20" t="s">
        <v>0</v>
      </c>
      <c r="OIA36" s="20" t="s">
        <v>0</v>
      </c>
      <c r="OIB36" s="20" t="s">
        <v>0</v>
      </c>
      <c r="OIC36" s="20" t="s">
        <v>0</v>
      </c>
      <c r="OID36" s="20" t="s">
        <v>0</v>
      </c>
      <c r="OIE36" s="20" t="s">
        <v>0</v>
      </c>
      <c r="OIF36" s="20" t="s">
        <v>0</v>
      </c>
      <c r="OIG36" s="20" t="s">
        <v>0</v>
      </c>
      <c r="OIH36" s="20" t="s">
        <v>0</v>
      </c>
      <c r="OII36" s="20" t="s">
        <v>0</v>
      </c>
      <c r="OIJ36" s="20" t="s">
        <v>0</v>
      </c>
      <c r="OIK36" s="20" t="s">
        <v>0</v>
      </c>
      <c r="OIL36" s="20" t="s">
        <v>0</v>
      </c>
      <c r="OIM36" s="20" t="s">
        <v>0</v>
      </c>
      <c r="OIN36" s="20" t="s">
        <v>0</v>
      </c>
      <c r="OIO36" s="20" t="s">
        <v>0</v>
      </c>
      <c r="OIP36" s="20" t="s">
        <v>0</v>
      </c>
      <c r="OIQ36" s="20" t="s">
        <v>0</v>
      </c>
      <c r="OIR36" s="20" t="s">
        <v>0</v>
      </c>
      <c r="OIS36" s="20" t="s">
        <v>0</v>
      </c>
      <c r="OIT36" s="20" t="s">
        <v>0</v>
      </c>
      <c r="OIU36" s="20" t="s">
        <v>0</v>
      </c>
      <c r="OIV36" s="20" t="s">
        <v>0</v>
      </c>
      <c r="OIW36" s="20" t="s">
        <v>0</v>
      </c>
      <c r="OIX36" s="20" t="s">
        <v>0</v>
      </c>
      <c r="OIY36" s="20" t="s">
        <v>0</v>
      </c>
      <c r="OIZ36" s="20" t="s">
        <v>0</v>
      </c>
      <c r="OJA36" s="20" t="s">
        <v>0</v>
      </c>
      <c r="OJB36" s="20" t="s">
        <v>0</v>
      </c>
      <c r="OJC36" s="20" t="s">
        <v>0</v>
      </c>
      <c r="OJD36" s="20" t="s">
        <v>0</v>
      </c>
      <c r="OJE36" s="20" t="s">
        <v>0</v>
      </c>
      <c r="OJF36" s="20" t="s">
        <v>0</v>
      </c>
      <c r="OJG36" s="20" t="s">
        <v>0</v>
      </c>
      <c r="OJH36" s="20" t="s">
        <v>0</v>
      </c>
      <c r="OJI36" s="20" t="s">
        <v>0</v>
      </c>
      <c r="OJJ36" s="20" t="s">
        <v>0</v>
      </c>
      <c r="OJK36" s="20" t="s">
        <v>0</v>
      </c>
      <c r="OJL36" s="20" t="s">
        <v>0</v>
      </c>
      <c r="OJM36" s="20" t="s">
        <v>0</v>
      </c>
      <c r="OJN36" s="20" t="s">
        <v>0</v>
      </c>
      <c r="OJO36" s="20" t="s">
        <v>0</v>
      </c>
      <c r="OJP36" s="20" t="s">
        <v>0</v>
      </c>
      <c r="OJQ36" s="20" t="s">
        <v>0</v>
      </c>
      <c r="OJR36" s="20" t="s">
        <v>0</v>
      </c>
      <c r="OJS36" s="20" t="s">
        <v>0</v>
      </c>
      <c r="OJT36" s="20" t="s">
        <v>0</v>
      </c>
      <c r="OJU36" s="20" t="s">
        <v>0</v>
      </c>
      <c r="OJV36" s="20" t="s">
        <v>0</v>
      </c>
      <c r="OJW36" s="20" t="s">
        <v>0</v>
      </c>
      <c r="OJX36" s="20" t="s">
        <v>0</v>
      </c>
      <c r="OJY36" s="20" t="s">
        <v>0</v>
      </c>
      <c r="OJZ36" s="20" t="s">
        <v>0</v>
      </c>
      <c r="OKA36" s="20" t="s">
        <v>0</v>
      </c>
      <c r="OKB36" s="20" t="s">
        <v>0</v>
      </c>
      <c r="OKC36" s="20" t="s">
        <v>0</v>
      </c>
      <c r="OKD36" s="20" t="s">
        <v>0</v>
      </c>
      <c r="OKE36" s="20" t="s">
        <v>0</v>
      </c>
      <c r="OKF36" s="20" t="s">
        <v>0</v>
      </c>
      <c r="OKG36" s="20" t="s">
        <v>0</v>
      </c>
      <c r="OKH36" s="20" t="s">
        <v>0</v>
      </c>
      <c r="OKI36" s="20" t="s">
        <v>0</v>
      </c>
      <c r="OKJ36" s="20" t="s">
        <v>0</v>
      </c>
      <c r="OKK36" s="20" t="s">
        <v>0</v>
      </c>
      <c r="OKL36" s="20" t="s">
        <v>0</v>
      </c>
      <c r="OKM36" s="20" t="s">
        <v>0</v>
      </c>
      <c r="OKN36" s="20" t="s">
        <v>0</v>
      </c>
      <c r="OKO36" s="20" t="s">
        <v>0</v>
      </c>
      <c r="OKP36" s="20" t="s">
        <v>0</v>
      </c>
      <c r="OKQ36" s="20" t="s">
        <v>0</v>
      </c>
      <c r="OKR36" s="20" t="s">
        <v>0</v>
      </c>
      <c r="OKS36" s="20" t="s">
        <v>0</v>
      </c>
      <c r="OKT36" s="20" t="s">
        <v>0</v>
      </c>
      <c r="OKU36" s="20" t="s">
        <v>0</v>
      </c>
      <c r="OKV36" s="20" t="s">
        <v>0</v>
      </c>
      <c r="OKW36" s="20" t="s">
        <v>0</v>
      </c>
      <c r="OKX36" s="20" t="s">
        <v>0</v>
      </c>
      <c r="OKY36" s="20" t="s">
        <v>0</v>
      </c>
      <c r="OKZ36" s="20" t="s">
        <v>0</v>
      </c>
      <c r="OLA36" s="20" t="s">
        <v>0</v>
      </c>
      <c r="OLB36" s="20" t="s">
        <v>0</v>
      </c>
      <c r="OLC36" s="20" t="s">
        <v>0</v>
      </c>
      <c r="OLD36" s="20" t="s">
        <v>0</v>
      </c>
      <c r="OLE36" s="20" t="s">
        <v>0</v>
      </c>
      <c r="OLF36" s="20" t="s">
        <v>0</v>
      </c>
      <c r="OLG36" s="20" t="s">
        <v>0</v>
      </c>
      <c r="OLH36" s="20" t="s">
        <v>0</v>
      </c>
      <c r="OLI36" s="20" t="s">
        <v>0</v>
      </c>
      <c r="OLJ36" s="20" t="s">
        <v>0</v>
      </c>
      <c r="OLK36" s="20" t="s">
        <v>0</v>
      </c>
      <c r="OLL36" s="20" t="s">
        <v>0</v>
      </c>
      <c r="OLM36" s="20" t="s">
        <v>0</v>
      </c>
      <c r="OLN36" s="20" t="s">
        <v>0</v>
      </c>
      <c r="OLO36" s="20" t="s">
        <v>0</v>
      </c>
      <c r="OLP36" s="20" t="s">
        <v>0</v>
      </c>
      <c r="OLQ36" s="20" t="s">
        <v>0</v>
      </c>
      <c r="OLR36" s="20" t="s">
        <v>0</v>
      </c>
      <c r="OLS36" s="20" t="s">
        <v>0</v>
      </c>
      <c r="OLT36" s="20" t="s">
        <v>0</v>
      </c>
      <c r="OLU36" s="20" t="s">
        <v>0</v>
      </c>
      <c r="OLV36" s="20" t="s">
        <v>0</v>
      </c>
      <c r="OLW36" s="20" t="s">
        <v>0</v>
      </c>
      <c r="OLX36" s="20" t="s">
        <v>0</v>
      </c>
      <c r="OLY36" s="20" t="s">
        <v>0</v>
      </c>
      <c r="OLZ36" s="20" t="s">
        <v>0</v>
      </c>
      <c r="OMA36" s="20" t="s">
        <v>0</v>
      </c>
      <c r="OMB36" s="20" t="s">
        <v>0</v>
      </c>
      <c r="OMC36" s="20" t="s">
        <v>0</v>
      </c>
      <c r="OMD36" s="20" t="s">
        <v>0</v>
      </c>
      <c r="OME36" s="20" t="s">
        <v>0</v>
      </c>
      <c r="OMF36" s="20" t="s">
        <v>0</v>
      </c>
      <c r="OMG36" s="20" t="s">
        <v>0</v>
      </c>
      <c r="OMH36" s="20" t="s">
        <v>0</v>
      </c>
      <c r="OMI36" s="20" t="s">
        <v>0</v>
      </c>
      <c r="OMJ36" s="20" t="s">
        <v>0</v>
      </c>
      <c r="OMK36" s="20" t="s">
        <v>0</v>
      </c>
      <c r="OML36" s="20" t="s">
        <v>0</v>
      </c>
      <c r="OMM36" s="20" t="s">
        <v>0</v>
      </c>
      <c r="OMN36" s="20" t="s">
        <v>0</v>
      </c>
      <c r="OMO36" s="20" t="s">
        <v>0</v>
      </c>
      <c r="OMP36" s="20" t="s">
        <v>0</v>
      </c>
      <c r="OMQ36" s="20" t="s">
        <v>0</v>
      </c>
      <c r="OMR36" s="20" t="s">
        <v>0</v>
      </c>
      <c r="OMS36" s="20" t="s">
        <v>0</v>
      </c>
      <c r="OMT36" s="20" t="s">
        <v>0</v>
      </c>
      <c r="OMU36" s="20" t="s">
        <v>0</v>
      </c>
      <c r="OMV36" s="20" t="s">
        <v>0</v>
      </c>
      <c r="OMW36" s="20" t="s">
        <v>0</v>
      </c>
      <c r="OMX36" s="20" t="s">
        <v>0</v>
      </c>
      <c r="OMY36" s="20" t="s">
        <v>0</v>
      </c>
      <c r="OMZ36" s="20" t="s">
        <v>0</v>
      </c>
      <c r="ONA36" s="20" t="s">
        <v>0</v>
      </c>
      <c r="ONB36" s="20" t="s">
        <v>0</v>
      </c>
      <c r="ONC36" s="20" t="s">
        <v>0</v>
      </c>
      <c r="OND36" s="20" t="s">
        <v>0</v>
      </c>
      <c r="ONE36" s="20" t="s">
        <v>0</v>
      </c>
      <c r="ONF36" s="20" t="s">
        <v>0</v>
      </c>
      <c r="ONG36" s="20" t="s">
        <v>0</v>
      </c>
      <c r="ONH36" s="20" t="s">
        <v>0</v>
      </c>
      <c r="ONI36" s="20" t="s">
        <v>0</v>
      </c>
      <c r="ONJ36" s="20" t="s">
        <v>0</v>
      </c>
      <c r="ONK36" s="20" t="s">
        <v>0</v>
      </c>
      <c r="ONL36" s="20" t="s">
        <v>0</v>
      </c>
      <c r="ONM36" s="20" t="s">
        <v>0</v>
      </c>
      <c r="ONN36" s="20" t="s">
        <v>0</v>
      </c>
      <c r="ONO36" s="20" t="s">
        <v>0</v>
      </c>
      <c r="ONP36" s="20" t="s">
        <v>0</v>
      </c>
      <c r="ONQ36" s="20" t="s">
        <v>0</v>
      </c>
      <c r="ONR36" s="20" t="s">
        <v>0</v>
      </c>
      <c r="ONS36" s="20" t="s">
        <v>0</v>
      </c>
      <c r="ONT36" s="20" t="s">
        <v>0</v>
      </c>
      <c r="ONU36" s="20" t="s">
        <v>0</v>
      </c>
      <c r="ONV36" s="20" t="s">
        <v>0</v>
      </c>
      <c r="ONW36" s="20" t="s">
        <v>0</v>
      </c>
      <c r="ONX36" s="20" t="s">
        <v>0</v>
      </c>
      <c r="ONY36" s="20" t="s">
        <v>0</v>
      </c>
      <c r="ONZ36" s="20" t="s">
        <v>0</v>
      </c>
      <c r="OOA36" s="20" t="s">
        <v>0</v>
      </c>
      <c r="OOB36" s="20" t="s">
        <v>0</v>
      </c>
      <c r="OOC36" s="20" t="s">
        <v>0</v>
      </c>
      <c r="OOD36" s="20" t="s">
        <v>0</v>
      </c>
      <c r="OOE36" s="20" t="s">
        <v>0</v>
      </c>
      <c r="OOF36" s="20" t="s">
        <v>0</v>
      </c>
      <c r="OOG36" s="20" t="s">
        <v>0</v>
      </c>
      <c r="OOH36" s="20" t="s">
        <v>0</v>
      </c>
      <c r="OOI36" s="20" t="s">
        <v>0</v>
      </c>
      <c r="OOJ36" s="20" t="s">
        <v>0</v>
      </c>
      <c r="OOK36" s="20" t="s">
        <v>0</v>
      </c>
      <c r="OOL36" s="20" t="s">
        <v>0</v>
      </c>
      <c r="OOM36" s="20" t="s">
        <v>0</v>
      </c>
      <c r="OON36" s="20" t="s">
        <v>0</v>
      </c>
      <c r="OOO36" s="20" t="s">
        <v>0</v>
      </c>
      <c r="OOP36" s="20" t="s">
        <v>0</v>
      </c>
      <c r="OOQ36" s="20" t="s">
        <v>0</v>
      </c>
      <c r="OOR36" s="20" t="s">
        <v>0</v>
      </c>
      <c r="OOS36" s="20" t="s">
        <v>0</v>
      </c>
      <c r="OOT36" s="20" t="s">
        <v>0</v>
      </c>
      <c r="OOU36" s="20" t="s">
        <v>0</v>
      </c>
      <c r="OOV36" s="20" t="s">
        <v>0</v>
      </c>
      <c r="OOW36" s="20" t="s">
        <v>0</v>
      </c>
      <c r="OOX36" s="20" t="s">
        <v>0</v>
      </c>
      <c r="OOY36" s="20" t="s">
        <v>0</v>
      </c>
      <c r="OOZ36" s="20" t="s">
        <v>0</v>
      </c>
      <c r="OPA36" s="20" t="s">
        <v>0</v>
      </c>
      <c r="OPB36" s="20" t="s">
        <v>0</v>
      </c>
      <c r="OPC36" s="20" t="s">
        <v>0</v>
      </c>
      <c r="OPD36" s="20" t="s">
        <v>0</v>
      </c>
      <c r="OPE36" s="20" t="s">
        <v>0</v>
      </c>
      <c r="OPF36" s="20" t="s">
        <v>0</v>
      </c>
      <c r="OPG36" s="20" t="s">
        <v>0</v>
      </c>
      <c r="OPH36" s="20" t="s">
        <v>0</v>
      </c>
      <c r="OPI36" s="20" t="s">
        <v>0</v>
      </c>
      <c r="OPJ36" s="20" t="s">
        <v>0</v>
      </c>
      <c r="OPK36" s="20" t="s">
        <v>0</v>
      </c>
      <c r="OPL36" s="20" t="s">
        <v>0</v>
      </c>
      <c r="OPM36" s="20" t="s">
        <v>0</v>
      </c>
      <c r="OPN36" s="20" t="s">
        <v>0</v>
      </c>
      <c r="OPO36" s="20" t="s">
        <v>0</v>
      </c>
      <c r="OPP36" s="20" t="s">
        <v>0</v>
      </c>
      <c r="OPQ36" s="20" t="s">
        <v>0</v>
      </c>
      <c r="OPR36" s="20" t="s">
        <v>0</v>
      </c>
      <c r="OPS36" s="20" t="s">
        <v>0</v>
      </c>
      <c r="OPT36" s="20" t="s">
        <v>0</v>
      </c>
      <c r="OPU36" s="20" t="s">
        <v>0</v>
      </c>
      <c r="OPV36" s="20" t="s">
        <v>0</v>
      </c>
      <c r="OPW36" s="20" t="s">
        <v>0</v>
      </c>
      <c r="OPX36" s="20" t="s">
        <v>0</v>
      </c>
      <c r="OPY36" s="20" t="s">
        <v>0</v>
      </c>
      <c r="OPZ36" s="20" t="s">
        <v>0</v>
      </c>
      <c r="OQA36" s="20" t="s">
        <v>0</v>
      </c>
      <c r="OQB36" s="20" t="s">
        <v>0</v>
      </c>
      <c r="OQC36" s="20" t="s">
        <v>0</v>
      </c>
      <c r="OQD36" s="20" t="s">
        <v>0</v>
      </c>
      <c r="OQE36" s="20" t="s">
        <v>0</v>
      </c>
      <c r="OQF36" s="20" t="s">
        <v>0</v>
      </c>
      <c r="OQG36" s="20" t="s">
        <v>0</v>
      </c>
      <c r="OQH36" s="20" t="s">
        <v>0</v>
      </c>
      <c r="OQI36" s="20" t="s">
        <v>0</v>
      </c>
      <c r="OQJ36" s="20" t="s">
        <v>0</v>
      </c>
      <c r="OQK36" s="20" t="s">
        <v>0</v>
      </c>
      <c r="OQL36" s="20" t="s">
        <v>0</v>
      </c>
      <c r="OQM36" s="20" t="s">
        <v>0</v>
      </c>
      <c r="OQN36" s="20" t="s">
        <v>0</v>
      </c>
      <c r="OQO36" s="20" t="s">
        <v>0</v>
      </c>
      <c r="OQP36" s="20" t="s">
        <v>0</v>
      </c>
      <c r="OQQ36" s="20" t="s">
        <v>0</v>
      </c>
      <c r="OQR36" s="20" t="s">
        <v>0</v>
      </c>
      <c r="OQS36" s="20" t="s">
        <v>0</v>
      </c>
      <c r="OQT36" s="20" t="s">
        <v>0</v>
      </c>
      <c r="OQU36" s="20" t="s">
        <v>0</v>
      </c>
      <c r="OQV36" s="20" t="s">
        <v>0</v>
      </c>
      <c r="OQW36" s="20" t="s">
        <v>0</v>
      </c>
      <c r="OQX36" s="20" t="s">
        <v>0</v>
      </c>
      <c r="OQY36" s="20" t="s">
        <v>0</v>
      </c>
      <c r="OQZ36" s="20" t="s">
        <v>0</v>
      </c>
      <c r="ORA36" s="20" t="s">
        <v>0</v>
      </c>
      <c r="ORB36" s="20" t="s">
        <v>0</v>
      </c>
      <c r="ORC36" s="20" t="s">
        <v>0</v>
      </c>
      <c r="ORD36" s="20" t="s">
        <v>0</v>
      </c>
      <c r="ORE36" s="20" t="s">
        <v>0</v>
      </c>
      <c r="ORF36" s="20" t="s">
        <v>0</v>
      </c>
      <c r="ORG36" s="20" t="s">
        <v>0</v>
      </c>
      <c r="ORH36" s="20" t="s">
        <v>0</v>
      </c>
      <c r="ORI36" s="20" t="s">
        <v>0</v>
      </c>
      <c r="ORJ36" s="20" t="s">
        <v>0</v>
      </c>
      <c r="ORK36" s="20" t="s">
        <v>0</v>
      </c>
      <c r="ORL36" s="20" t="s">
        <v>0</v>
      </c>
      <c r="ORM36" s="20" t="s">
        <v>0</v>
      </c>
      <c r="ORN36" s="20" t="s">
        <v>0</v>
      </c>
      <c r="ORO36" s="20" t="s">
        <v>0</v>
      </c>
      <c r="ORP36" s="20" t="s">
        <v>0</v>
      </c>
      <c r="ORQ36" s="20" t="s">
        <v>0</v>
      </c>
      <c r="ORR36" s="20" t="s">
        <v>0</v>
      </c>
      <c r="ORS36" s="20" t="s">
        <v>0</v>
      </c>
      <c r="ORT36" s="20" t="s">
        <v>0</v>
      </c>
      <c r="ORU36" s="20" t="s">
        <v>0</v>
      </c>
      <c r="ORV36" s="20" t="s">
        <v>0</v>
      </c>
      <c r="ORW36" s="20" t="s">
        <v>0</v>
      </c>
      <c r="ORX36" s="20" t="s">
        <v>0</v>
      </c>
      <c r="ORY36" s="20" t="s">
        <v>0</v>
      </c>
      <c r="ORZ36" s="20" t="s">
        <v>0</v>
      </c>
      <c r="OSA36" s="20" t="s">
        <v>0</v>
      </c>
      <c r="OSB36" s="20" t="s">
        <v>0</v>
      </c>
      <c r="OSC36" s="20" t="s">
        <v>0</v>
      </c>
      <c r="OSD36" s="20" t="s">
        <v>0</v>
      </c>
      <c r="OSE36" s="20" t="s">
        <v>0</v>
      </c>
      <c r="OSF36" s="20" t="s">
        <v>0</v>
      </c>
      <c r="OSG36" s="20" t="s">
        <v>0</v>
      </c>
      <c r="OSH36" s="20" t="s">
        <v>0</v>
      </c>
      <c r="OSI36" s="20" t="s">
        <v>0</v>
      </c>
      <c r="OSJ36" s="20" t="s">
        <v>0</v>
      </c>
      <c r="OSK36" s="20" t="s">
        <v>0</v>
      </c>
      <c r="OSL36" s="20" t="s">
        <v>0</v>
      </c>
      <c r="OSM36" s="20" t="s">
        <v>0</v>
      </c>
      <c r="OSN36" s="20" t="s">
        <v>0</v>
      </c>
      <c r="OSO36" s="20" t="s">
        <v>0</v>
      </c>
      <c r="OSP36" s="20" t="s">
        <v>0</v>
      </c>
      <c r="OSQ36" s="20" t="s">
        <v>0</v>
      </c>
      <c r="OSR36" s="20" t="s">
        <v>0</v>
      </c>
      <c r="OSS36" s="20" t="s">
        <v>0</v>
      </c>
      <c r="OST36" s="20" t="s">
        <v>0</v>
      </c>
      <c r="OSU36" s="20" t="s">
        <v>0</v>
      </c>
      <c r="OSV36" s="20" t="s">
        <v>0</v>
      </c>
      <c r="OSW36" s="20" t="s">
        <v>0</v>
      </c>
      <c r="OSX36" s="20" t="s">
        <v>0</v>
      </c>
      <c r="OSY36" s="20" t="s">
        <v>0</v>
      </c>
      <c r="OSZ36" s="20" t="s">
        <v>0</v>
      </c>
      <c r="OTA36" s="20" t="s">
        <v>0</v>
      </c>
      <c r="OTB36" s="20" t="s">
        <v>0</v>
      </c>
      <c r="OTC36" s="20" t="s">
        <v>0</v>
      </c>
      <c r="OTD36" s="20" t="s">
        <v>0</v>
      </c>
      <c r="OTE36" s="20" t="s">
        <v>0</v>
      </c>
      <c r="OTF36" s="20" t="s">
        <v>0</v>
      </c>
      <c r="OTG36" s="20" t="s">
        <v>0</v>
      </c>
      <c r="OTH36" s="20" t="s">
        <v>0</v>
      </c>
      <c r="OTI36" s="20" t="s">
        <v>0</v>
      </c>
      <c r="OTJ36" s="20" t="s">
        <v>0</v>
      </c>
      <c r="OTK36" s="20" t="s">
        <v>0</v>
      </c>
      <c r="OTL36" s="20" t="s">
        <v>0</v>
      </c>
      <c r="OTM36" s="20" t="s">
        <v>0</v>
      </c>
      <c r="OTN36" s="20" t="s">
        <v>0</v>
      </c>
      <c r="OTO36" s="20" t="s">
        <v>0</v>
      </c>
      <c r="OTP36" s="20" t="s">
        <v>0</v>
      </c>
      <c r="OTQ36" s="20" t="s">
        <v>0</v>
      </c>
      <c r="OTR36" s="20" t="s">
        <v>0</v>
      </c>
      <c r="OTS36" s="20" t="s">
        <v>0</v>
      </c>
      <c r="OTT36" s="20" t="s">
        <v>0</v>
      </c>
      <c r="OTU36" s="20" t="s">
        <v>0</v>
      </c>
      <c r="OTV36" s="20" t="s">
        <v>0</v>
      </c>
      <c r="OTW36" s="20" t="s">
        <v>0</v>
      </c>
      <c r="OTX36" s="20" t="s">
        <v>0</v>
      </c>
      <c r="OTY36" s="20" t="s">
        <v>0</v>
      </c>
      <c r="OTZ36" s="20" t="s">
        <v>0</v>
      </c>
      <c r="OUA36" s="20" t="s">
        <v>0</v>
      </c>
      <c r="OUB36" s="20" t="s">
        <v>0</v>
      </c>
      <c r="OUC36" s="20" t="s">
        <v>0</v>
      </c>
      <c r="OUD36" s="20" t="s">
        <v>0</v>
      </c>
      <c r="OUE36" s="20" t="s">
        <v>0</v>
      </c>
      <c r="OUF36" s="20" t="s">
        <v>0</v>
      </c>
      <c r="OUG36" s="20" t="s">
        <v>0</v>
      </c>
      <c r="OUH36" s="20" t="s">
        <v>0</v>
      </c>
      <c r="OUI36" s="20" t="s">
        <v>0</v>
      </c>
      <c r="OUJ36" s="20" t="s">
        <v>0</v>
      </c>
      <c r="OUK36" s="20" t="s">
        <v>0</v>
      </c>
      <c r="OUL36" s="20" t="s">
        <v>0</v>
      </c>
      <c r="OUM36" s="20" t="s">
        <v>0</v>
      </c>
      <c r="OUN36" s="20" t="s">
        <v>0</v>
      </c>
      <c r="OUO36" s="20" t="s">
        <v>0</v>
      </c>
      <c r="OUP36" s="20" t="s">
        <v>0</v>
      </c>
      <c r="OUQ36" s="20" t="s">
        <v>0</v>
      </c>
      <c r="OUR36" s="20" t="s">
        <v>0</v>
      </c>
      <c r="OUS36" s="20" t="s">
        <v>0</v>
      </c>
      <c r="OUT36" s="20" t="s">
        <v>0</v>
      </c>
      <c r="OUU36" s="20" t="s">
        <v>0</v>
      </c>
      <c r="OUV36" s="20" t="s">
        <v>0</v>
      </c>
      <c r="OUW36" s="20" t="s">
        <v>0</v>
      </c>
      <c r="OUX36" s="20" t="s">
        <v>0</v>
      </c>
      <c r="OUY36" s="20" t="s">
        <v>0</v>
      </c>
      <c r="OUZ36" s="20" t="s">
        <v>0</v>
      </c>
      <c r="OVA36" s="20" t="s">
        <v>0</v>
      </c>
      <c r="OVB36" s="20" t="s">
        <v>0</v>
      </c>
      <c r="OVC36" s="20" t="s">
        <v>0</v>
      </c>
      <c r="OVD36" s="20" t="s">
        <v>0</v>
      </c>
      <c r="OVE36" s="20" t="s">
        <v>0</v>
      </c>
      <c r="OVF36" s="20" t="s">
        <v>0</v>
      </c>
      <c r="OVG36" s="20" t="s">
        <v>0</v>
      </c>
      <c r="OVH36" s="20" t="s">
        <v>0</v>
      </c>
      <c r="OVI36" s="20" t="s">
        <v>0</v>
      </c>
      <c r="OVJ36" s="20" t="s">
        <v>0</v>
      </c>
      <c r="OVK36" s="20" t="s">
        <v>0</v>
      </c>
      <c r="OVL36" s="20" t="s">
        <v>0</v>
      </c>
      <c r="OVM36" s="20" t="s">
        <v>0</v>
      </c>
      <c r="OVN36" s="20" t="s">
        <v>0</v>
      </c>
      <c r="OVO36" s="20" t="s">
        <v>0</v>
      </c>
      <c r="OVP36" s="20" t="s">
        <v>0</v>
      </c>
      <c r="OVQ36" s="20" t="s">
        <v>0</v>
      </c>
      <c r="OVR36" s="20" t="s">
        <v>0</v>
      </c>
      <c r="OVS36" s="20" t="s">
        <v>0</v>
      </c>
      <c r="OVT36" s="20" t="s">
        <v>0</v>
      </c>
      <c r="OVU36" s="20" t="s">
        <v>0</v>
      </c>
      <c r="OVV36" s="20" t="s">
        <v>0</v>
      </c>
      <c r="OVW36" s="20" t="s">
        <v>0</v>
      </c>
      <c r="OVX36" s="20" t="s">
        <v>0</v>
      </c>
      <c r="OVY36" s="20" t="s">
        <v>0</v>
      </c>
      <c r="OVZ36" s="20" t="s">
        <v>0</v>
      </c>
      <c r="OWA36" s="20" t="s">
        <v>0</v>
      </c>
      <c r="OWB36" s="20" t="s">
        <v>0</v>
      </c>
      <c r="OWC36" s="20" t="s">
        <v>0</v>
      </c>
      <c r="OWD36" s="20" t="s">
        <v>0</v>
      </c>
      <c r="OWE36" s="20" t="s">
        <v>0</v>
      </c>
      <c r="OWF36" s="20" t="s">
        <v>0</v>
      </c>
      <c r="OWG36" s="20" t="s">
        <v>0</v>
      </c>
      <c r="OWH36" s="20" t="s">
        <v>0</v>
      </c>
      <c r="OWI36" s="20" t="s">
        <v>0</v>
      </c>
      <c r="OWJ36" s="20" t="s">
        <v>0</v>
      </c>
      <c r="OWK36" s="20" t="s">
        <v>0</v>
      </c>
      <c r="OWL36" s="20" t="s">
        <v>0</v>
      </c>
      <c r="OWM36" s="20" t="s">
        <v>0</v>
      </c>
      <c r="OWN36" s="20" t="s">
        <v>0</v>
      </c>
      <c r="OWO36" s="20" t="s">
        <v>0</v>
      </c>
      <c r="OWP36" s="20" t="s">
        <v>0</v>
      </c>
      <c r="OWQ36" s="20" t="s">
        <v>0</v>
      </c>
      <c r="OWR36" s="20" t="s">
        <v>0</v>
      </c>
      <c r="OWS36" s="20" t="s">
        <v>0</v>
      </c>
      <c r="OWT36" s="20" t="s">
        <v>0</v>
      </c>
      <c r="OWU36" s="20" t="s">
        <v>0</v>
      </c>
      <c r="OWV36" s="20" t="s">
        <v>0</v>
      </c>
      <c r="OWW36" s="20" t="s">
        <v>0</v>
      </c>
      <c r="OWX36" s="20" t="s">
        <v>0</v>
      </c>
      <c r="OWY36" s="20" t="s">
        <v>0</v>
      </c>
      <c r="OWZ36" s="20" t="s">
        <v>0</v>
      </c>
      <c r="OXA36" s="20" t="s">
        <v>0</v>
      </c>
      <c r="OXB36" s="20" t="s">
        <v>0</v>
      </c>
      <c r="OXC36" s="20" t="s">
        <v>0</v>
      </c>
      <c r="OXD36" s="20" t="s">
        <v>0</v>
      </c>
      <c r="OXE36" s="20" t="s">
        <v>0</v>
      </c>
      <c r="OXF36" s="20" t="s">
        <v>0</v>
      </c>
      <c r="OXG36" s="20" t="s">
        <v>0</v>
      </c>
      <c r="OXH36" s="20" t="s">
        <v>0</v>
      </c>
      <c r="OXI36" s="20" t="s">
        <v>0</v>
      </c>
      <c r="OXJ36" s="20" t="s">
        <v>0</v>
      </c>
      <c r="OXK36" s="20" t="s">
        <v>0</v>
      </c>
      <c r="OXL36" s="20" t="s">
        <v>0</v>
      </c>
      <c r="OXM36" s="20" t="s">
        <v>0</v>
      </c>
      <c r="OXN36" s="20" t="s">
        <v>0</v>
      </c>
      <c r="OXO36" s="20" t="s">
        <v>0</v>
      </c>
      <c r="OXP36" s="20" t="s">
        <v>0</v>
      </c>
      <c r="OXQ36" s="20" t="s">
        <v>0</v>
      </c>
      <c r="OXR36" s="20" t="s">
        <v>0</v>
      </c>
      <c r="OXS36" s="20" t="s">
        <v>0</v>
      </c>
      <c r="OXT36" s="20" t="s">
        <v>0</v>
      </c>
      <c r="OXU36" s="20" t="s">
        <v>0</v>
      </c>
      <c r="OXV36" s="20" t="s">
        <v>0</v>
      </c>
      <c r="OXW36" s="20" t="s">
        <v>0</v>
      </c>
      <c r="OXX36" s="20" t="s">
        <v>0</v>
      </c>
      <c r="OXY36" s="20" t="s">
        <v>0</v>
      </c>
      <c r="OXZ36" s="20" t="s">
        <v>0</v>
      </c>
      <c r="OYA36" s="20" t="s">
        <v>0</v>
      </c>
      <c r="OYB36" s="20" t="s">
        <v>0</v>
      </c>
      <c r="OYC36" s="20" t="s">
        <v>0</v>
      </c>
      <c r="OYD36" s="20" t="s">
        <v>0</v>
      </c>
      <c r="OYE36" s="20" t="s">
        <v>0</v>
      </c>
      <c r="OYF36" s="20" t="s">
        <v>0</v>
      </c>
      <c r="OYG36" s="20" t="s">
        <v>0</v>
      </c>
      <c r="OYH36" s="20" t="s">
        <v>0</v>
      </c>
      <c r="OYI36" s="20" t="s">
        <v>0</v>
      </c>
      <c r="OYJ36" s="20" t="s">
        <v>0</v>
      </c>
      <c r="OYK36" s="20" t="s">
        <v>0</v>
      </c>
      <c r="OYL36" s="20" t="s">
        <v>0</v>
      </c>
      <c r="OYM36" s="20" t="s">
        <v>0</v>
      </c>
      <c r="OYN36" s="20" t="s">
        <v>0</v>
      </c>
      <c r="OYO36" s="20" t="s">
        <v>0</v>
      </c>
      <c r="OYP36" s="20" t="s">
        <v>0</v>
      </c>
      <c r="OYQ36" s="20" t="s">
        <v>0</v>
      </c>
      <c r="OYR36" s="20" t="s">
        <v>0</v>
      </c>
      <c r="OYS36" s="20" t="s">
        <v>0</v>
      </c>
      <c r="OYT36" s="20" t="s">
        <v>0</v>
      </c>
      <c r="OYU36" s="20" t="s">
        <v>0</v>
      </c>
      <c r="OYV36" s="20" t="s">
        <v>0</v>
      </c>
      <c r="OYW36" s="20" t="s">
        <v>0</v>
      </c>
      <c r="OYX36" s="20" t="s">
        <v>0</v>
      </c>
      <c r="OYY36" s="20" t="s">
        <v>0</v>
      </c>
      <c r="OYZ36" s="20" t="s">
        <v>0</v>
      </c>
      <c r="OZA36" s="20" t="s">
        <v>0</v>
      </c>
      <c r="OZB36" s="20" t="s">
        <v>0</v>
      </c>
      <c r="OZC36" s="20" t="s">
        <v>0</v>
      </c>
      <c r="OZD36" s="20" t="s">
        <v>0</v>
      </c>
      <c r="OZE36" s="20" t="s">
        <v>0</v>
      </c>
      <c r="OZF36" s="20" t="s">
        <v>0</v>
      </c>
      <c r="OZG36" s="20" t="s">
        <v>0</v>
      </c>
      <c r="OZH36" s="20" t="s">
        <v>0</v>
      </c>
      <c r="OZI36" s="20" t="s">
        <v>0</v>
      </c>
      <c r="OZJ36" s="20" t="s">
        <v>0</v>
      </c>
      <c r="OZK36" s="20" t="s">
        <v>0</v>
      </c>
      <c r="OZL36" s="20" t="s">
        <v>0</v>
      </c>
      <c r="OZM36" s="20" t="s">
        <v>0</v>
      </c>
      <c r="OZN36" s="20" t="s">
        <v>0</v>
      </c>
      <c r="OZO36" s="20" t="s">
        <v>0</v>
      </c>
      <c r="OZP36" s="20" t="s">
        <v>0</v>
      </c>
      <c r="OZQ36" s="20" t="s">
        <v>0</v>
      </c>
      <c r="OZR36" s="20" t="s">
        <v>0</v>
      </c>
      <c r="OZS36" s="20" t="s">
        <v>0</v>
      </c>
      <c r="OZT36" s="20" t="s">
        <v>0</v>
      </c>
      <c r="OZU36" s="20" t="s">
        <v>0</v>
      </c>
      <c r="OZV36" s="20" t="s">
        <v>0</v>
      </c>
      <c r="OZW36" s="20" t="s">
        <v>0</v>
      </c>
      <c r="OZX36" s="20" t="s">
        <v>0</v>
      </c>
      <c r="OZY36" s="20" t="s">
        <v>0</v>
      </c>
      <c r="OZZ36" s="20" t="s">
        <v>0</v>
      </c>
      <c r="PAA36" s="20" t="s">
        <v>0</v>
      </c>
      <c r="PAB36" s="20" t="s">
        <v>0</v>
      </c>
      <c r="PAC36" s="20" t="s">
        <v>0</v>
      </c>
      <c r="PAD36" s="20" t="s">
        <v>0</v>
      </c>
      <c r="PAE36" s="20" t="s">
        <v>0</v>
      </c>
      <c r="PAF36" s="20" t="s">
        <v>0</v>
      </c>
      <c r="PAG36" s="20" t="s">
        <v>0</v>
      </c>
      <c r="PAH36" s="20" t="s">
        <v>0</v>
      </c>
      <c r="PAI36" s="20" t="s">
        <v>0</v>
      </c>
      <c r="PAJ36" s="20" t="s">
        <v>0</v>
      </c>
      <c r="PAK36" s="20" t="s">
        <v>0</v>
      </c>
      <c r="PAL36" s="20" t="s">
        <v>0</v>
      </c>
      <c r="PAM36" s="20" t="s">
        <v>0</v>
      </c>
      <c r="PAN36" s="20" t="s">
        <v>0</v>
      </c>
      <c r="PAO36" s="20" t="s">
        <v>0</v>
      </c>
      <c r="PAP36" s="20" t="s">
        <v>0</v>
      </c>
      <c r="PAQ36" s="20" t="s">
        <v>0</v>
      </c>
      <c r="PAR36" s="20" t="s">
        <v>0</v>
      </c>
      <c r="PAS36" s="20" t="s">
        <v>0</v>
      </c>
      <c r="PAT36" s="20" t="s">
        <v>0</v>
      </c>
      <c r="PAU36" s="20" t="s">
        <v>0</v>
      </c>
      <c r="PAV36" s="20" t="s">
        <v>0</v>
      </c>
      <c r="PAW36" s="20" t="s">
        <v>0</v>
      </c>
      <c r="PAX36" s="20" t="s">
        <v>0</v>
      </c>
      <c r="PAY36" s="20" t="s">
        <v>0</v>
      </c>
      <c r="PAZ36" s="20" t="s">
        <v>0</v>
      </c>
      <c r="PBA36" s="20" t="s">
        <v>0</v>
      </c>
      <c r="PBB36" s="20" t="s">
        <v>0</v>
      </c>
      <c r="PBC36" s="20" t="s">
        <v>0</v>
      </c>
      <c r="PBD36" s="20" t="s">
        <v>0</v>
      </c>
      <c r="PBE36" s="20" t="s">
        <v>0</v>
      </c>
      <c r="PBF36" s="20" t="s">
        <v>0</v>
      </c>
      <c r="PBG36" s="20" t="s">
        <v>0</v>
      </c>
      <c r="PBH36" s="20" t="s">
        <v>0</v>
      </c>
      <c r="PBI36" s="20" t="s">
        <v>0</v>
      </c>
      <c r="PBJ36" s="20" t="s">
        <v>0</v>
      </c>
      <c r="PBK36" s="20" t="s">
        <v>0</v>
      </c>
      <c r="PBL36" s="20" t="s">
        <v>0</v>
      </c>
      <c r="PBM36" s="20" t="s">
        <v>0</v>
      </c>
      <c r="PBN36" s="20" t="s">
        <v>0</v>
      </c>
      <c r="PBO36" s="20" t="s">
        <v>0</v>
      </c>
      <c r="PBP36" s="20" t="s">
        <v>0</v>
      </c>
      <c r="PBQ36" s="20" t="s">
        <v>0</v>
      </c>
      <c r="PBR36" s="20" t="s">
        <v>0</v>
      </c>
      <c r="PBS36" s="20" t="s">
        <v>0</v>
      </c>
      <c r="PBT36" s="20" t="s">
        <v>0</v>
      </c>
      <c r="PBU36" s="20" t="s">
        <v>0</v>
      </c>
      <c r="PBV36" s="20" t="s">
        <v>0</v>
      </c>
      <c r="PBW36" s="20" t="s">
        <v>0</v>
      </c>
      <c r="PBX36" s="20" t="s">
        <v>0</v>
      </c>
      <c r="PBY36" s="20" t="s">
        <v>0</v>
      </c>
      <c r="PBZ36" s="20" t="s">
        <v>0</v>
      </c>
      <c r="PCA36" s="20" t="s">
        <v>0</v>
      </c>
      <c r="PCB36" s="20" t="s">
        <v>0</v>
      </c>
      <c r="PCC36" s="20" t="s">
        <v>0</v>
      </c>
      <c r="PCD36" s="20" t="s">
        <v>0</v>
      </c>
      <c r="PCE36" s="20" t="s">
        <v>0</v>
      </c>
      <c r="PCF36" s="20" t="s">
        <v>0</v>
      </c>
      <c r="PCG36" s="20" t="s">
        <v>0</v>
      </c>
      <c r="PCH36" s="20" t="s">
        <v>0</v>
      </c>
      <c r="PCI36" s="20" t="s">
        <v>0</v>
      </c>
      <c r="PCJ36" s="20" t="s">
        <v>0</v>
      </c>
      <c r="PCK36" s="20" t="s">
        <v>0</v>
      </c>
      <c r="PCL36" s="20" t="s">
        <v>0</v>
      </c>
      <c r="PCM36" s="20" t="s">
        <v>0</v>
      </c>
      <c r="PCN36" s="20" t="s">
        <v>0</v>
      </c>
      <c r="PCO36" s="20" t="s">
        <v>0</v>
      </c>
      <c r="PCP36" s="20" t="s">
        <v>0</v>
      </c>
      <c r="PCQ36" s="20" t="s">
        <v>0</v>
      </c>
      <c r="PCR36" s="20" t="s">
        <v>0</v>
      </c>
      <c r="PCS36" s="20" t="s">
        <v>0</v>
      </c>
      <c r="PCT36" s="20" t="s">
        <v>0</v>
      </c>
      <c r="PCU36" s="20" t="s">
        <v>0</v>
      </c>
      <c r="PCV36" s="20" t="s">
        <v>0</v>
      </c>
      <c r="PCW36" s="20" t="s">
        <v>0</v>
      </c>
      <c r="PCX36" s="20" t="s">
        <v>0</v>
      </c>
      <c r="PCY36" s="20" t="s">
        <v>0</v>
      </c>
      <c r="PCZ36" s="20" t="s">
        <v>0</v>
      </c>
      <c r="PDA36" s="20" t="s">
        <v>0</v>
      </c>
      <c r="PDB36" s="20" t="s">
        <v>0</v>
      </c>
      <c r="PDC36" s="20" t="s">
        <v>0</v>
      </c>
      <c r="PDD36" s="20" t="s">
        <v>0</v>
      </c>
      <c r="PDE36" s="20" t="s">
        <v>0</v>
      </c>
      <c r="PDF36" s="20" t="s">
        <v>0</v>
      </c>
      <c r="PDG36" s="20" t="s">
        <v>0</v>
      </c>
      <c r="PDH36" s="20" t="s">
        <v>0</v>
      </c>
      <c r="PDI36" s="20" t="s">
        <v>0</v>
      </c>
      <c r="PDJ36" s="20" t="s">
        <v>0</v>
      </c>
      <c r="PDK36" s="20" t="s">
        <v>0</v>
      </c>
      <c r="PDL36" s="20" t="s">
        <v>0</v>
      </c>
      <c r="PDM36" s="20" t="s">
        <v>0</v>
      </c>
      <c r="PDN36" s="20" t="s">
        <v>0</v>
      </c>
      <c r="PDO36" s="20" t="s">
        <v>0</v>
      </c>
      <c r="PDP36" s="20" t="s">
        <v>0</v>
      </c>
      <c r="PDQ36" s="20" t="s">
        <v>0</v>
      </c>
      <c r="PDR36" s="20" t="s">
        <v>0</v>
      </c>
      <c r="PDS36" s="20" t="s">
        <v>0</v>
      </c>
      <c r="PDT36" s="20" t="s">
        <v>0</v>
      </c>
      <c r="PDU36" s="20" t="s">
        <v>0</v>
      </c>
      <c r="PDV36" s="20" t="s">
        <v>0</v>
      </c>
      <c r="PDW36" s="20" t="s">
        <v>0</v>
      </c>
      <c r="PDX36" s="20" t="s">
        <v>0</v>
      </c>
      <c r="PDY36" s="20" t="s">
        <v>0</v>
      </c>
      <c r="PDZ36" s="20" t="s">
        <v>0</v>
      </c>
      <c r="PEA36" s="20" t="s">
        <v>0</v>
      </c>
      <c r="PEB36" s="20" t="s">
        <v>0</v>
      </c>
      <c r="PEC36" s="20" t="s">
        <v>0</v>
      </c>
      <c r="PED36" s="20" t="s">
        <v>0</v>
      </c>
      <c r="PEE36" s="20" t="s">
        <v>0</v>
      </c>
      <c r="PEF36" s="20" t="s">
        <v>0</v>
      </c>
      <c r="PEG36" s="20" t="s">
        <v>0</v>
      </c>
      <c r="PEH36" s="20" t="s">
        <v>0</v>
      </c>
      <c r="PEI36" s="20" t="s">
        <v>0</v>
      </c>
      <c r="PEJ36" s="20" t="s">
        <v>0</v>
      </c>
      <c r="PEK36" s="20" t="s">
        <v>0</v>
      </c>
      <c r="PEL36" s="20" t="s">
        <v>0</v>
      </c>
      <c r="PEM36" s="20" t="s">
        <v>0</v>
      </c>
      <c r="PEN36" s="20" t="s">
        <v>0</v>
      </c>
      <c r="PEO36" s="20" t="s">
        <v>0</v>
      </c>
      <c r="PEP36" s="20" t="s">
        <v>0</v>
      </c>
      <c r="PEQ36" s="20" t="s">
        <v>0</v>
      </c>
      <c r="PER36" s="20" t="s">
        <v>0</v>
      </c>
      <c r="PES36" s="20" t="s">
        <v>0</v>
      </c>
      <c r="PET36" s="20" t="s">
        <v>0</v>
      </c>
      <c r="PEU36" s="20" t="s">
        <v>0</v>
      </c>
      <c r="PEV36" s="20" t="s">
        <v>0</v>
      </c>
      <c r="PEW36" s="20" t="s">
        <v>0</v>
      </c>
      <c r="PEX36" s="20" t="s">
        <v>0</v>
      </c>
      <c r="PEY36" s="20" t="s">
        <v>0</v>
      </c>
      <c r="PEZ36" s="20" t="s">
        <v>0</v>
      </c>
      <c r="PFA36" s="20" t="s">
        <v>0</v>
      </c>
      <c r="PFB36" s="20" t="s">
        <v>0</v>
      </c>
      <c r="PFC36" s="20" t="s">
        <v>0</v>
      </c>
      <c r="PFD36" s="20" t="s">
        <v>0</v>
      </c>
      <c r="PFE36" s="20" t="s">
        <v>0</v>
      </c>
      <c r="PFF36" s="20" t="s">
        <v>0</v>
      </c>
      <c r="PFG36" s="20" t="s">
        <v>0</v>
      </c>
      <c r="PFH36" s="20" t="s">
        <v>0</v>
      </c>
      <c r="PFI36" s="20" t="s">
        <v>0</v>
      </c>
      <c r="PFJ36" s="20" t="s">
        <v>0</v>
      </c>
      <c r="PFK36" s="20" t="s">
        <v>0</v>
      </c>
      <c r="PFL36" s="20" t="s">
        <v>0</v>
      </c>
      <c r="PFM36" s="20" t="s">
        <v>0</v>
      </c>
      <c r="PFN36" s="20" t="s">
        <v>0</v>
      </c>
      <c r="PFO36" s="20" t="s">
        <v>0</v>
      </c>
      <c r="PFP36" s="20" t="s">
        <v>0</v>
      </c>
      <c r="PFQ36" s="20" t="s">
        <v>0</v>
      </c>
      <c r="PFR36" s="20" t="s">
        <v>0</v>
      </c>
      <c r="PFS36" s="20" t="s">
        <v>0</v>
      </c>
      <c r="PFT36" s="20" t="s">
        <v>0</v>
      </c>
      <c r="PFU36" s="20" t="s">
        <v>0</v>
      </c>
      <c r="PFV36" s="20" t="s">
        <v>0</v>
      </c>
      <c r="PFW36" s="20" t="s">
        <v>0</v>
      </c>
      <c r="PFX36" s="20" t="s">
        <v>0</v>
      </c>
      <c r="PFY36" s="20" t="s">
        <v>0</v>
      </c>
      <c r="PFZ36" s="20" t="s">
        <v>0</v>
      </c>
      <c r="PGA36" s="20" t="s">
        <v>0</v>
      </c>
      <c r="PGB36" s="20" t="s">
        <v>0</v>
      </c>
      <c r="PGC36" s="20" t="s">
        <v>0</v>
      </c>
      <c r="PGD36" s="20" t="s">
        <v>0</v>
      </c>
      <c r="PGE36" s="20" t="s">
        <v>0</v>
      </c>
      <c r="PGF36" s="20" t="s">
        <v>0</v>
      </c>
      <c r="PGG36" s="20" t="s">
        <v>0</v>
      </c>
      <c r="PGH36" s="20" t="s">
        <v>0</v>
      </c>
      <c r="PGI36" s="20" t="s">
        <v>0</v>
      </c>
      <c r="PGJ36" s="20" t="s">
        <v>0</v>
      </c>
      <c r="PGK36" s="20" t="s">
        <v>0</v>
      </c>
      <c r="PGL36" s="20" t="s">
        <v>0</v>
      </c>
      <c r="PGM36" s="20" t="s">
        <v>0</v>
      </c>
      <c r="PGN36" s="20" t="s">
        <v>0</v>
      </c>
      <c r="PGO36" s="20" t="s">
        <v>0</v>
      </c>
      <c r="PGP36" s="20" t="s">
        <v>0</v>
      </c>
      <c r="PGQ36" s="20" t="s">
        <v>0</v>
      </c>
      <c r="PGR36" s="20" t="s">
        <v>0</v>
      </c>
      <c r="PGS36" s="20" t="s">
        <v>0</v>
      </c>
      <c r="PGT36" s="20" t="s">
        <v>0</v>
      </c>
      <c r="PGU36" s="20" t="s">
        <v>0</v>
      </c>
      <c r="PGV36" s="20" t="s">
        <v>0</v>
      </c>
      <c r="PGW36" s="20" t="s">
        <v>0</v>
      </c>
      <c r="PGX36" s="20" t="s">
        <v>0</v>
      </c>
      <c r="PGY36" s="20" t="s">
        <v>0</v>
      </c>
      <c r="PGZ36" s="20" t="s">
        <v>0</v>
      </c>
      <c r="PHA36" s="20" t="s">
        <v>0</v>
      </c>
      <c r="PHB36" s="20" t="s">
        <v>0</v>
      </c>
      <c r="PHC36" s="20" t="s">
        <v>0</v>
      </c>
      <c r="PHD36" s="20" t="s">
        <v>0</v>
      </c>
      <c r="PHE36" s="20" t="s">
        <v>0</v>
      </c>
      <c r="PHF36" s="20" t="s">
        <v>0</v>
      </c>
      <c r="PHG36" s="20" t="s">
        <v>0</v>
      </c>
      <c r="PHH36" s="20" t="s">
        <v>0</v>
      </c>
      <c r="PHI36" s="20" t="s">
        <v>0</v>
      </c>
      <c r="PHJ36" s="20" t="s">
        <v>0</v>
      </c>
      <c r="PHK36" s="20" t="s">
        <v>0</v>
      </c>
      <c r="PHL36" s="20" t="s">
        <v>0</v>
      </c>
      <c r="PHM36" s="20" t="s">
        <v>0</v>
      </c>
      <c r="PHN36" s="20" t="s">
        <v>0</v>
      </c>
      <c r="PHO36" s="20" t="s">
        <v>0</v>
      </c>
      <c r="PHP36" s="20" t="s">
        <v>0</v>
      </c>
      <c r="PHQ36" s="20" t="s">
        <v>0</v>
      </c>
      <c r="PHR36" s="20" t="s">
        <v>0</v>
      </c>
      <c r="PHS36" s="20" t="s">
        <v>0</v>
      </c>
      <c r="PHT36" s="20" t="s">
        <v>0</v>
      </c>
      <c r="PHU36" s="20" t="s">
        <v>0</v>
      </c>
      <c r="PHV36" s="20" t="s">
        <v>0</v>
      </c>
      <c r="PHW36" s="20" t="s">
        <v>0</v>
      </c>
      <c r="PHX36" s="20" t="s">
        <v>0</v>
      </c>
      <c r="PHY36" s="20" t="s">
        <v>0</v>
      </c>
      <c r="PHZ36" s="20" t="s">
        <v>0</v>
      </c>
      <c r="PIA36" s="20" t="s">
        <v>0</v>
      </c>
      <c r="PIB36" s="20" t="s">
        <v>0</v>
      </c>
      <c r="PIC36" s="20" t="s">
        <v>0</v>
      </c>
      <c r="PID36" s="20" t="s">
        <v>0</v>
      </c>
      <c r="PIE36" s="20" t="s">
        <v>0</v>
      </c>
      <c r="PIF36" s="20" t="s">
        <v>0</v>
      </c>
      <c r="PIG36" s="20" t="s">
        <v>0</v>
      </c>
      <c r="PIH36" s="20" t="s">
        <v>0</v>
      </c>
      <c r="PII36" s="20" t="s">
        <v>0</v>
      </c>
      <c r="PIJ36" s="20" t="s">
        <v>0</v>
      </c>
      <c r="PIK36" s="20" t="s">
        <v>0</v>
      </c>
      <c r="PIL36" s="20" t="s">
        <v>0</v>
      </c>
      <c r="PIM36" s="20" t="s">
        <v>0</v>
      </c>
      <c r="PIN36" s="20" t="s">
        <v>0</v>
      </c>
      <c r="PIO36" s="20" t="s">
        <v>0</v>
      </c>
      <c r="PIP36" s="20" t="s">
        <v>0</v>
      </c>
      <c r="PIQ36" s="20" t="s">
        <v>0</v>
      </c>
      <c r="PIR36" s="20" t="s">
        <v>0</v>
      </c>
      <c r="PIS36" s="20" t="s">
        <v>0</v>
      </c>
      <c r="PIT36" s="20" t="s">
        <v>0</v>
      </c>
      <c r="PIU36" s="20" t="s">
        <v>0</v>
      </c>
      <c r="PIV36" s="20" t="s">
        <v>0</v>
      </c>
      <c r="PIW36" s="20" t="s">
        <v>0</v>
      </c>
      <c r="PIX36" s="20" t="s">
        <v>0</v>
      </c>
      <c r="PIY36" s="20" t="s">
        <v>0</v>
      </c>
      <c r="PIZ36" s="20" t="s">
        <v>0</v>
      </c>
      <c r="PJA36" s="20" t="s">
        <v>0</v>
      </c>
      <c r="PJB36" s="20" t="s">
        <v>0</v>
      </c>
      <c r="PJC36" s="20" t="s">
        <v>0</v>
      </c>
      <c r="PJD36" s="20" t="s">
        <v>0</v>
      </c>
      <c r="PJE36" s="20" t="s">
        <v>0</v>
      </c>
      <c r="PJF36" s="20" t="s">
        <v>0</v>
      </c>
      <c r="PJG36" s="20" t="s">
        <v>0</v>
      </c>
      <c r="PJH36" s="20" t="s">
        <v>0</v>
      </c>
      <c r="PJI36" s="20" t="s">
        <v>0</v>
      </c>
      <c r="PJJ36" s="20" t="s">
        <v>0</v>
      </c>
      <c r="PJK36" s="20" t="s">
        <v>0</v>
      </c>
      <c r="PJL36" s="20" t="s">
        <v>0</v>
      </c>
      <c r="PJM36" s="20" t="s">
        <v>0</v>
      </c>
      <c r="PJN36" s="20" t="s">
        <v>0</v>
      </c>
      <c r="PJO36" s="20" t="s">
        <v>0</v>
      </c>
      <c r="PJP36" s="20" t="s">
        <v>0</v>
      </c>
      <c r="PJQ36" s="20" t="s">
        <v>0</v>
      </c>
      <c r="PJR36" s="20" t="s">
        <v>0</v>
      </c>
      <c r="PJS36" s="20" t="s">
        <v>0</v>
      </c>
      <c r="PJT36" s="20" t="s">
        <v>0</v>
      </c>
      <c r="PJU36" s="20" t="s">
        <v>0</v>
      </c>
      <c r="PJV36" s="20" t="s">
        <v>0</v>
      </c>
      <c r="PJW36" s="20" t="s">
        <v>0</v>
      </c>
      <c r="PJX36" s="20" t="s">
        <v>0</v>
      </c>
      <c r="PJY36" s="20" t="s">
        <v>0</v>
      </c>
      <c r="PJZ36" s="20" t="s">
        <v>0</v>
      </c>
      <c r="PKA36" s="20" t="s">
        <v>0</v>
      </c>
      <c r="PKB36" s="20" t="s">
        <v>0</v>
      </c>
      <c r="PKC36" s="20" t="s">
        <v>0</v>
      </c>
      <c r="PKD36" s="20" t="s">
        <v>0</v>
      </c>
      <c r="PKE36" s="20" t="s">
        <v>0</v>
      </c>
      <c r="PKF36" s="20" t="s">
        <v>0</v>
      </c>
      <c r="PKG36" s="20" t="s">
        <v>0</v>
      </c>
      <c r="PKH36" s="20" t="s">
        <v>0</v>
      </c>
      <c r="PKI36" s="20" t="s">
        <v>0</v>
      </c>
      <c r="PKJ36" s="20" t="s">
        <v>0</v>
      </c>
      <c r="PKK36" s="20" t="s">
        <v>0</v>
      </c>
      <c r="PKL36" s="20" t="s">
        <v>0</v>
      </c>
      <c r="PKM36" s="20" t="s">
        <v>0</v>
      </c>
      <c r="PKN36" s="20" t="s">
        <v>0</v>
      </c>
      <c r="PKO36" s="20" t="s">
        <v>0</v>
      </c>
      <c r="PKP36" s="20" t="s">
        <v>0</v>
      </c>
      <c r="PKQ36" s="20" t="s">
        <v>0</v>
      </c>
      <c r="PKR36" s="20" t="s">
        <v>0</v>
      </c>
      <c r="PKS36" s="20" t="s">
        <v>0</v>
      </c>
      <c r="PKT36" s="20" t="s">
        <v>0</v>
      </c>
      <c r="PKU36" s="20" t="s">
        <v>0</v>
      </c>
      <c r="PKV36" s="20" t="s">
        <v>0</v>
      </c>
      <c r="PKW36" s="20" t="s">
        <v>0</v>
      </c>
      <c r="PKX36" s="20" t="s">
        <v>0</v>
      </c>
      <c r="PKY36" s="20" t="s">
        <v>0</v>
      </c>
      <c r="PKZ36" s="20" t="s">
        <v>0</v>
      </c>
      <c r="PLA36" s="20" t="s">
        <v>0</v>
      </c>
      <c r="PLB36" s="20" t="s">
        <v>0</v>
      </c>
      <c r="PLC36" s="20" t="s">
        <v>0</v>
      </c>
      <c r="PLD36" s="20" t="s">
        <v>0</v>
      </c>
      <c r="PLE36" s="20" t="s">
        <v>0</v>
      </c>
      <c r="PLF36" s="20" t="s">
        <v>0</v>
      </c>
      <c r="PLG36" s="20" t="s">
        <v>0</v>
      </c>
      <c r="PLH36" s="20" t="s">
        <v>0</v>
      </c>
      <c r="PLI36" s="20" t="s">
        <v>0</v>
      </c>
      <c r="PLJ36" s="20" t="s">
        <v>0</v>
      </c>
      <c r="PLK36" s="20" t="s">
        <v>0</v>
      </c>
      <c r="PLL36" s="20" t="s">
        <v>0</v>
      </c>
      <c r="PLM36" s="20" t="s">
        <v>0</v>
      </c>
      <c r="PLN36" s="20" t="s">
        <v>0</v>
      </c>
      <c r="PLO36" s="20" t="s">
        <v>0</v>
      </c>
      <c r="PLP36" s="20" t="s">
        <v>0</v>
      </c>
      <c r="PLQ36" s="20" t="s">
        <v>0</v>
      </c>
      <c r="PLR36" s="20" t="s">
        <v>0</v>
      </c>
      <c r="PLS36" s="20" t="s">
        <v>0</v>
      </c>
      <c r="PLT36" s="20" t="s">
        <v>0</v>
      </c>
      <c r="PLU36" s="20" t="s">
        <v>0</v>
      </c>
      <c r="PLV36" s="20" t="s">
        <v>0</v>
      </c>
      <c r="PLW36" s="20" t="s">
        <v>0</v>
      </c>
      <c r="PLX36" s="20" t="s">
        <v>0</v>
      </c>
      <c r="PLY36" s="20" t="s">
        <v>0</v>
      </c>
      <c r="PLZ36" s="20" t="s">
        <v>0</v>
      </c>
      <c r="PMA36" s="20" t="s">
        <v>0</v>
      </c>
      <c r="PMB36" s="20" t="s">
        <v>0</v>
      </c>
      <c r="PMC36" s="20" t="s">
        <v>0</v>
      </c>
      <c r="PMD36" s="20" t="s">
        <v>0</v>
      </c>
      <c r="PME36" s="20" t="s">
        <v>0</v>
      </c>
      <c r="PMF36" s="20" t="s">
        <v>0</v>
      </c>
      <c r="PMG36" s="20" t="s">
        <v>0</v>
      </c>
      <c r="PMH36" s="20" t="s">
        <v>0</v>
      </c>
      <c r="PMI36" s="20" t="s">
        <v>0</v>
      </c>
      <c r="PMJ36" s="20" t="s">
        <v>0</v>
      </c>
      <c r="PMK36" s="20" t="s">
        <v>0</v>
      </c>
      <c r="PML36" s="20" t="s">
        <v>0</v>
      </c>
      <c r="PMM36" s="20" t="s">
        <v>0</v>
      </c>
      <c r="PMN36" s="20" t="s">
        <v>0</v>
      </c>
      <c r="PMO36" s="20" t="s">
        <v>0</v>
      </c>
      <c r="PMP36" s="20" t="s">
        <v>0</v>
      </c>
      <c r="PMQ36" s="20" t="s">
        <v>0</v>
      </c>
      <c r="PMR36" s="20" t="s">
        <v>0</v>
      </c>
      <c r="PMS36" s="20" t="s">
        <v>0</v>
      </c>
      <c r="PMT36" s="20" t="s">
        <v>0</v>
      </c>
      <c r="PMU36" s="20" t="s">
        <v>0</v>
      </c>
      <c r="PMV36" s="20" t="s">
        <v>0</v>
      </c>
      <c r="PMW36" s="20" t="s">
        <v>0</v>
      </c>
      <c r="PMX36" s="20" t="s">
        <v>0</v>
      </c>
      <c r="PMY36" s="20" t="s">
        <v>0</v>
      </c>
      <c r="PMZ36" s="20" t="s">
        <v>0</v>
      </c>
      <c r="PNA36" s="20" t="s">
        <v>0</v>
      </c>
      <c r="PNB36" s="20" t="s">
        <v>0</v>
      </c>
      <c r="PNC36" s="20" t="s">
        <v>0</v>
      </c>
      <c r="PND36" s="20" t="s">
        <v>0</v>
      </c>
      <c r="PNE36" s="20" t="s">
        <v>0</v>
      </c>
      <c r="PNF36" s="20" t="s">
        <v>0</v>
      </c>
      <c r="PNG36" s="20" t="s">
        <v>0</v>
      </c>
      <c r="PNH36" s="20" t="s">
        <v>0</v>
      </c>
      <c r="PNI36" s="20" t="s">
        <v>0</v>
      </c>
      <c r="PNJ36" s="20" t="s">
        <v>0</v>
      </c>
      <c r="PNK36" s="20" t="s">
        <v>0</v>
      </c>
      <c r="PNL36" s="20" t="s">
        <v>0</v>
      </c>
      <c r="PNM36" s="20" t="s">
        <v>0</v>
      </c>
      <c r="PNN36" s="20" t="s">
        <v>0</v>
      </c>
      <c r="PNO36" s="20" t="s">
        <v>0</v>
      </c>
      <c r="PNP36" s="20" t="s">
        <v>0</v>
      </c>
      <c r="PNQ36" s="20" t="s">
        <v>0</v>
      </c>
      <c r="PNR36" s="20" t="s">
        <v>0</v>
      </c>
      <c r="PNS36" s="20" t="s">
        <v>0</v>
      </c>
      <c r="PNT36" s="20" t="s">
        <v>0</v>
      </c>
      <c r="PNU36" s="20" t="s">
        <v>0</v>
      </c>
      <c r="PNV36" s="20" t="s">
        <v>0</v>
      </c>
      <c r="PNW36" s="20" t="s">
        <v>0</v>
      </c>
      <c r="PNX36" s="20" t="s">
        <v>0</v>
      </c>
      <c r="PNY36" s="20" t="s">
        <v>0</v>
      </c>
      <c r="PNZ36" s="20" t="s">
        <v>0</v>
      </c>
      <c r="POA36" s="20" t="s">
        <v>0</v>
      </c>
      <c r="POB36" s="20" t="s">
        <v>0</v>
      </c>
      <c r="POC36" s="20" t="s">
        <v>0</v>
      </c>
      <c r="POD36" s="20" t="s">
        <v>0</v>
      </c>
      <c r="POE36" s="20" t="s">
        <v>0</v>
      </c>
      <c r="POF36" s="20" t="s">
        <v>0</v>
      </c>
      <c r="POG36" s="20" t="s">
        <v>0</v>
      </c>
      <c r="POH36" s="20" t="s">
        <v>0</v>
      </c>
      <c r="POI36" s="20" t="s">
        <v>0</v>
      </c>
      <c r="POJ36" s="20" t="s">
        <v>0</v>
      </c>
      <c r="POK36" s="20" t="s">
        <v>0</v>
      </c>
      <c r="POL36" s="20" t="s">
        <v>0</v>
      </c>
      <c r="POM36" s="20" t="s">
        <v>0</v>
      </c>
      <c r="PON36" s="20" t="s">
        <v>0</v>
      </c>
      <c r="POO36" s="20" t="s">
        <v>0</v>
      </c>
      <c r="POP36" s="20" t="s">
        <v>0</v>
      </c>
      <c r="POQ36" s="20" t="s">
        <v>0</v>
      </c>
      <c r="POR36" s="20" t="s">
        <v>0</v>
      </c>
      <c r="POS36" s="20" t="s">
        <v>0</v>
      </c>
      <c r="POT36" s="20" t="s">
        <v>0</v>
      </c>
      <c r="POU36" s="20" t="s">
        <v>0</v>
      </c>
      <c r="POV36" s="20" t="s">
        <v>0</v>
      </c>
      <c r="POW36" s="20" t="s">
        <v>0</v>
      </c>
      <c r="POX36" s="20" t="s">
        <v>0</v>
      </c>
      <c r="POY36" s="20" t="s">
        <v>0</v>
      </c>
      <c r="POZ36" s="20" t="s">
        <v>0</v>
      </c>
      <c r="PPA36" s="20" t="s">
        <v>0</v>
      </c>
      <c r="PPB36" s="20" t="s">
        <v>0</v>
      </c>
      <c r="PPC36" s="20" t="s">
        <v>0</v>
      </c>
      <c r="PPD36" s="20" t="s">
        <v>0</v>
      </c>
      <c r="PPE36" s="20" t="s">
        <v>0</v>
      </c>
      <c r="PPF36" s="20" t="s">
        <v>0</v>
      </c>
      <c r="PPG36" s="20" t="s">
        <v>0</v>
      </c>
      <c r="PPH36" s="20" t="s">
        <v>0</v>
      </c>
      <c r="PPI36" s="20" t="s">
        <v>0</v>
      </c>
      <c r="PPJ36" s="20" t="s">
        <v>0</v>
      </c>
      <c r="PPK36" s="20" t="s">
        <v>0</v>
      </c>
      <c r="PPL36" s="20" t="s">
        <v>0</v>
      </c>
      <c r="PPM36" s="20" t="s">
        <v>0</v>
      </c>
      <c r="PPN36" s="20" t="s">
        <v>0</v>
      </c>
      <c r="PPO36" s="20" t="s">
        <v>0</v>
      </c>
      <c r="PPP36" s="20" t="s">
        <v>0</v>
      </c>
      <c r="PPQ36" s="20" t="s">
        <v>0</v>
      </c>
      <c r="PPR36" s="20" t="s">
        <v>0</v>
      </c>
      <c r="PPS36" s="20" t="s">
        <v>0</v>
      </c>
      <c r="PPT36" s="20" t="s">
        <v>0</v>
      </c>
      <c r="PPU36" s="20" t="s">
        <v>0</v>
      </c>
      <c r="PPV36" s="20" t="s">
        <v>0</v>
      </c>
      <c r="PPW36" s="20" t="s">
        <v>0</v>
      </c>
      <c r="PPX36" s="20" t="s">
        <v>0</v>
      </c>
      <c r="PPY36" s="20" t="s">
        <v>0</v>
      </c>
      <c r="PPZ36" s="20" t="s">
        <v>0</v>
      </c>
      <c r="PQA36" s="20" t="s">
        <v>0</v>
      </c>
      <c r="PQB36" s="20" t="s">
        <v>0</v>
      </c>
      <c r="PQC36" s="20" t="s">
        <v>0</v>
      </c>
      <c r="PQD36" s="20" t="s">
        <v>0</v>
      </c>
      <c r="PQE36" s="20" t="s">
        <v>0</v>
      </c>
      <c r="PQF36" s="20" t="s">
        <v>0</v>
      </c>
      <c r="PQG36" s="20" t="s">
        <v>0</v>
      </c>
      <c r="PQH36" s="20" t="s">
        <v>0</v>
      </c>
      <c r="PQI36" s="20" t="s">
        <v>0</v>
      </c>
      <c r="PQJ36" s="20" t="s">
        <v>0</v>
      </c>
      <c r="PQK36" s="20" t="s">
        <v>0</v>
      </c>
      <c r="PQL36" s="20" t="s">
        <v>0</v>
      </c>
      <c r="PQM36" s="20" t="s">
        <v>0</v>
      </c>
      <c r="PQN36" s="20" t="s">
        <v>0</v>
      </c>
      <c r="PQO36" s="20" t="s">
        <v>0</v>
      </c>
      <c r="PQP36" s="20" t="s">
        <v>0</v>
      </c>
      <c r="PQQ36" s="20" t="s">
        <v>0</v>
      </c>
      <c r="PQR36" s="20" t="s">
        <v>0</v>
      </c>
      <c r="PQS36" s="20" t="s">
        <v>0</v>
      </c>
      <c r="PQT36" s="20" t="s">
        <v>0</v>
      </c>
      <c r="PQU36" s="20" t="s">
        <v>0</v>
      </c>
      <c r="PQV36" s="20" t="s">
        <v>0</v>
      </c>
      <c r="PQW36" s="20" t="s">
        <v>0</v>
      </c>
      <c r="PQX36" s="20" t="s">
        <v>0</v>
      </c>
      <c r="PQY36" s="20" t="s">
        <v>0</v>
      </c>
      <c r="PQZ36" s="20" t="s">
        <v>0</v>
      </c>
      <c r="PRA36" s="20" t="s">
        <v>0</v>
      </c>
      <c r="PRB36" s="20" t="s">
        <v>0</v>
      </c>
      <c r="PRC36" s="20" t="s">
        <v>0</v>
      </c>
      <c r="PRD36" s="20" t="s">
        <v>0</v>
      </c>
      <c r="PRE36" s="20" t="s">
        <v>0</v>
      </c>
      <c r="PRF36" s="20" t="s">
        <v>0</v>
      </c>
      <c r="PRG36" s="20" t="s">
        <v>0</v>
      </c>
      <c r="PRH36" s="20" t="s">
        <v>0</v>
      </c>
      <c r="PRI36" s="20" t="s">
        <v>0</v>
      </c>
      <c r="PRJ36" s="20" t="s">
        <v>0</v>
      </c>
      <c r="PRK36" s="20" t="s">
        <v>0</v>
      </c>
      <c r="PRL36" s="20" t="s">
        <v>0</v>
      </c>
      <c r="PRM36" s="20" t="s">
        <v>0</v>
      </c>
      <c r="PRN36" s="20" t="s">
        <v>0</v>
      </c>
      <c r="PRO36" s="20" t="s">
        <v>0</v>
      </c>
      <c r="PRP36" s="20" t="s">
        <v>0</v>
      </c>
      <c r="PRQ36" s="20" t="s">
        <v>0</v>
      </c>
      <c r="PRR36" s="20" t="s">
        <v>0</v>
      </c>
      <c r="PRS36" s="20" t="s">
        <v>0</v>
      </c>
      <c r="PRT36" s="20" t="s">
        <v>0</v>
      </c>
      <c r="PRU36" s="20" t="s">
        <v>0</v>
      </c>
      <c r="PRV36" s="20" t="s">
        <v>0</v>
      </c>
      <c r="PRW36" s="20" t="s">
        <v>0</v>
      </c>
      <c r="PRX36" s="20" t="s">
        <v>0</v>
      </c>
      <c r="PRY36" s="20" t="s">
        <v>0</v>
      </c>
      <c r="PRZ36" s="20" t="s">
        <v>0</v>
      </c>
      <c r="PSA36" s="20" t="s">
        <v>0</v>
      </c>
      <c r="PSB36" s="20" t="s">
        <v>0</v>
      </c>
      <c r="PSC36" s="20" t="s">
        <v>0</v>
      </c>
      <c r="PSD36" s="20" t="s">
        <v>0</v>
      </c>
      <c r="PSE36" s="20" t="s">
        <v>0</v>
      </c>
      <c r="PSF36" s="20" t="s">
        <v>0</v>
      </c>
      <c r="PSG36" s="20" t="s">
        <v>0</v>
      </c>
      <c r="PSH36" s="20" t="s">
        <v>0</v>
      </c>
      <c r="PSI36" s="20" t="s">
        <v>0</v>
      </c>
      <c r="PSJ36" s="20" t="s">
        <v>0</v>
      </c>
      <c r="PSK36" s="20" t="s">
        <v>0</v>
      </c>
      <c r="PSL36" s="20" t="s">
        <v>0</v>
      </c>
      <c r="PSM36" s="20" t="s">
        <v>0</v>
      </c>
      <c r="PSN36" s="20" t="s">
        <v>0</v>
      </c>
      <c r="PSO36" s="20" t="s">
        <v>0</v>
      </c>
      <c r="PSP36" s="20" t="s">
        <v>0</v>
      </c>
      <c r="PSQ36" s="20" t="s">
        <v>0</v>
      </c>
      <c r="PSR36" s="20" t="s">
        <v>0</v>
      </c>
      <c r="PSS36" s="20" t="s">
        <v>0</v>
      </c>
      <c r="PST36" s="20" t="s">
        <v>0</v>
      </c>
      <c r="PSU36" s="20" t="s">
        <v>0</v>
      </c>
      <c r="PSV36" s="20" t="s">
        <v>0</v>
      </c>
      <c r="PSW36" s="20" t="s">
        <v>0</v>
      </c>
      <c r="PSX36" s="20" t="s">
        <v>0</v>
      </c>
      <c r="PSY36" s="20" t="s">
        <v>0</v>
      </c>
      <c r="PSZ36" s="20" t="s">
        <v>0</v>
      </c>
      <c r="PTA36" s="20" t="s">
        <v>0</v>
      </c>
      <c r="PTB36" s="20" t="s">
        <v>0</v>
      </c>
      <c r="PTC36" s="20" t="s">
        <v>0</v>
      </c>
      <c r="PTD36" s="20" t="s">
        <v>0</v>
      </c>
      <c r="PTE36" s="20" t="s">
        <v>0</v>
      </c>
      <c r="PTF36" s="20" t="s">
        <v>0</v>
      </c>
      <c r="PTG36" s="20" t="s">
        <v>0</v>
      </c>
      <c r="PTH36" s="20" t="s">
        <v>0</v>
      </c>
      <c r="PTI36" s="20" t="s">
        <v>0</v>
      </c>
      <c r="PTJ36" s="20" t="s">
        <v>0</v>
      </c>
      <c r="PTK36" s="20" t="s">
        <v>0</v>
      </c>
      <c r="PTL36" s="20" t="s">
        <v>0</v>
      </c>
      <c r="PTM36" s="20" t="s">
        <v>0</v>
      </c>
      <c r="PTN36" s="20" t="s">
        <v>0</v>
      </c>
      <c r="PTO36" s="20" t="s">
        <v>0</v>
      </c>
      <c r="PTP36" s="20" t="s">
        <v>0</v>
      </c>
      <c r="PTQ36" s="20" t="s">
        <v>0</v>
      </c>
      <c r="PTR36" s="20" t="s">
        <v>0</v>
      </c>
      <c r="PTS36" s="20" t="s">
        <v>0</v>
      </c>
      <c r="PTT36" s="20" t="s">
        <v>0</v>
      </c>
      <c r="PTU36" s="20" t="s">
        <v>0</v>
      </c>
      <c r="PTV36" s="20" t="s">
        <v>0</v>
      </c>
      <c r="PTW36" s="20" t="s">
        <v>0</v>
      </c>
      <c r="PTX36" s="20" t="s">
        <v>0</v>
      </c>
      <c r="PTY36" s="20" t="s">
        <v>0</v>
      </c>
      <c r="PTZ36" s="20" t="s">
        <v>0</v>
      </c>
      <c r="PUA36" s="20" t="s">
        <v>0</v>
      </c>
      <c r="PUB36" s="20" t="s">
        <v>0</v>
      </c>
      <c r="PUC36" s="20" t="s">
        <v>0</v>
      </c>
      <c r="PUD36" s="20" t="s">
        <v>0</v>
      </c>
      <c r="PUE36" s="20" t="s">
        <v>0</v>
      </c>
      <c r="PUF36" s="20" t="s">
        <v>0</v>
      </c>
      <c r="PUG36" s="20" t="s">
        <v>0</v>
      </c>
      <c r="PUH36" s="20" t="s">
        <v>0</v>
      </c>
      <c r="PUI36" s="20" t="s">
        <v>0</v>
      </c>
      <c r="PUJ36" s="20" t="s">
        <v>0</v>
      </c>
      <c r="PUK36" s="20" t="s">
        <v>0</v>
      </c>
      <c r="PUL36" s="20" t="s">
        <v>0</v>
      </c>
      <c r="PUM36" s="20" t="s">
        <v>0</v>
      </c>
      <c r="PUN36" s="20" t="s">
        <v>0</v>
      </c>
      <c r="PUO36" s="20" t="s">
        <v>0</v>
      </c>
      <c r="PUP36" s="20" t="s">
        <v>0</v>
      </c>
      <c r="PUQ36" s="20" t="s">
        <v>0</v>
      </c>
      <c r="PUR36" s="20" t="s">
        <v>0</v>
      </c>
      <c r="PUS36" s="20" t="s">
        <v>0</v>
      </c>
      <c r="PUT36" s="20" t="s">
        <v>0</v>
      </c>
      <c r="PUU36" s="20" t="s">
        <v>0</v>
      </c>
      <c r="PUV36" s="20" t="s">
        <v>0</v>
      </c>
      <c r="PUW36" s="20" t="s">
        <v>0</v>
      </c>
      <c r="PUX36" s="20" t="s">
        <v>0</v>
      </c>
      <c r="PUY36" s="20" t="s">
        <v>0</v>
      </c>
      <c r="PUZ36" s="20" t="s">
        <v>0</v>
      </c>
      <c r="PVA36" s="20" t="s">
        <v>0</v>
      </c>
      <c r="PVB36" s="20" t="s">
        <v>0</v>
      </c>
      <c r="PVC36" s="20" t="s">
        <v>0</v>
      </c>
      <c r="PVD36" s="20" t="s">
        <v>0</v>
      </c>
      <c r="PVE36" s="20" t="s">
        <v>0</v>
      </c>
      <c r="PVF36" s="20" t="s">
        <v>0</v>
      </c>
      <c r="PVG36" s="20" t="s">
        <v>0</v>
      </c>
      <c r="PVH36" s="20" t="s">
        <v>0</v>
      </c>
      <c r="PVI36" s="20" t="s">
        <v>0</v>
      </c>
      <c r="PVJ36" s="20" t="s">
        <v>0</v>
      </c>
      <c r="PVK36" s="20" t="s">
        <v>0</v>
      </c>
      <c r="PVL36" s="20" t="s">
        <v>0</v>
      </c>
      <c r="PVM36" s="20" t="s">
        <v>0</v>
      </c>
      <c r="PVN36" s="20" t="s">
        <v>0</v>
      </c>
      <c r="PVO36" s="20" t="s">
        <v>0</v>
      </c>
      <c r="PVP36" s="20" t="s">
        <v>0</v>
      </c>
      <c r="PVQ36" s="20" t="s">
        <v>0</v>
      </c>
      <c r="PVR36" s="20" t="s">
        <v>0</v>
      </c>
      <c r="PVS36" s="20" t="s">
        <v>0</v>
      </c>
      <c r="PVT36" s="20" t="s">
        <v>0</v>
      </c>
      <c r="PVU36" s="20" t="s">
        <v>0</v>
      </c>
      <c r="PVV36" s="20" t="s">
        <v>0</v>
      </c>
      <c r="PVW36" s="20" t="s">
        <v>0</v>
      </c>
      <c r="PVX36" s="20" t="s">
        <v>0</v>
      </c>
      <c r="PVY36" s="20" t="s">
        <v>0</v>
      </c>
      <c r="PVZ36" s="20" t="s">
        <v>0</v>
      </c>
      <c r="PWA36" s="20" t="s">
        <v>0</v>
      </c>
      <c r="PWB36" s="20" t="s">
        <v>0</v>
      </c>
      <c r="PWC36" s="20" t="s">
        <v>0</v>
      </c>
      <c r="PWD36" s="20" t="s">
        <v>0</v>
      </c>
      <c r="PWE36" s="20" t="s">
        <v>0</v>
      </c>
      <c r="PWF36" s="20" t="s">
        <v>0</v>
      </c>
      <c r="PWG36" s="20" t="s">
        <v>0</v>
      </c>
      <c r="PWH36" s="20" t="s">
        <v>0</v>
      </c>
      <c r="PWI36" s="20" t="s">
        <v>0</v>
      </c>
      <c r="PWJ36" s="20" t="s">
        <v>0</v>
      </c>
      <c r="PWK36" s="20" t="s">
        <v>0</v>
      </c>
      <c r="PWL36" s="20" t="s">
        <v>0</v>
      </c>
      <c r="PWM36" s="20" t="s">
        <v>0</v>
      </c>
      <c r="PWN36" s="20" t="s">
        <v>0</v>
      </c>
      <c r="PWO36" s="20" t="s">
        <v>0</v>
      </c>
      <c r="PWP36" s="20" t="s">
        <v>0</v>
      </c>
      <c r="PWQ36" s="20" t="s">
        <v>0</v>
      </c>
      <c r="PWR36" s="20" t="s">
        <v>0</v>
      </c>
      <c r="PWS36" s="20" t="s">
        <v>0</v>
      </c>
      <c r="PWT36" s="20" t="s">
        <v>0</v>
      </c>
      <c r="PWU36" s="20" t="s">
        <v>0</v>
      </c>
      <c r="PWV36" s="20" t="s">
        <v>0</v>
      </c>
      <c r="PWW36" s="20" t="s">
        <v>0</v>
      </c>
      <c r="PWX36" s="20" t="s">
        <v>0</v>
      </c>
      <c r="PWY36" s="20" t="s">
        <v>0</v>
      </c>
      <c r="PWZ36" s="20" t="s">
        <v>0</v>
      </c>
      <c r="PXA36" s="20" t="s">
        <v>0</v>
      </c>
      <c r="PXB36" s="20" t="s">
        <v>0</v>
      </c>
      <c r="PXC36" s="20" t="s">
        <v>0</v>
      </c>
      <c r="PXD36" s="20" t="s">
        <v>0</v>
      </c>
      <c r="PXE36" s="20" t="s">
        <v>0</v>
      </c>
      <c r="PXF36" s="20" t="s">
        <v>0</v>
      </c>
      <c r="PXG36" s="20" t="s">
        <v>0</v>
      </c>
      <c r="PXH36" s="20" t="s">
        <v>0</v>
      </c>
      <c r="PXI36" s="20" t="s">
        <v>0</v>
      </c>
      <c r="PXJ36" s="20" t="s">
        <v>0</v>
      </c>
      <c r="PXK36" s="20" t="s">
        <v>0</v>
      </c>
      <c r="PXL36" s="20" t="s">
        <v>0</v>
      </c>
      <c r="PXM36" s="20" t="s">
        <v>0</v>
      </c>
      <c r="PXN36" s="20" t="s">
        <v>0</v>
      </c>
      <c r="PXO36" s="20" t="s">
        <v>0</v>
      </c>
      <c r="PXP36" s="20" t="s">
        <v>0</v>
      </c>
      <c r="PXQ36" s="20" t="s">
        <v>0</v>
      </c>
      <c r="PXR36" s="20" t="s">
        <v>0</v>
      </c>
      <c r="PXS36" s="20" t="s">
        <v>0</v>
      </c>
      <c r="PXT36" s="20" t="s">
        <v>0</v>
      </c>
      <c r="PXU36" s="20" t="s">
        <v>0</v>
      </c>
      <c r="PXV36" s="20" t="s">
        <v>0</v>
      </c>
      <c r="PXW36" s="20" t="s">
        <v>0</v>
      </c>
      <c r="PXX36" s="20" t="s">
        <v>0</v>
      </c>
      <c r="PXY36" s="20" t="s">
        <v>0</v>
      </c>
      <c r="PXZ36" s="20" t="s">
        <v>0</v>
      </c>
      <c r="PYA36" s="20" t="s">
        <v>0</v>
      </c>
      <c r="PYB36" s="20" t="s">
        <v>0</v>
      </c>
      <c r="PYC36" s="20" t="s">
        <v>0</v>
      </c>
      <c r="PYD36" s="20" t="s">
        <v>0</v>
      </c>
      <c r="PYE36" s="20" t="s">
        <v>0</v>
      </c>
      <c r="PYF36" s="20" t="s">
        <v>0</v>
      </c>
      <c r="PYG36" s="20" t="s">
        <v>0</v>
      </c>
      <c r="PYH36" s="20" t="s">
        <v>0</v>
      </c>
      <c r="PYI36" s="20" t="s">
        <v>0</v>
      </c>
      <c r="PYJ36" s="20" t="s">
        <v>0</v>
      </c>
      <c r="PYK36" s="20" t="s">
        <v>0</v>
      </c>
      <c r="PYL36" s="20" t="s">
        <v>0</v>
      </c>
      <c r="PYM36" s="20" t="s">
        <v>0</v>
      </c>
      <c r="PYN36" s="20" t="s">
        <v>0</v>
      </c>
      <c r="PYO36" s="20" t="s">
        <v>0</v>
      </c>
      <c r="PYP36" s="20" t="s">
        <v>0</v>
      </c>
      <c r="PYQ36" s="20" t="s">
        <v>0</v>
      </c>
      <c r="PYR36" s="20" t="s">
        <v>0</v>
      </c>
      <c r="PYS36" s="20" t="s">
        <v>0</v>
      </c>
      <c r="PYT36" s="20" t="s">
        <v>0</v>
      </c>
      <c r="PYU36" s="20" t="s">
        <v>0</v>
      </c>
      <c r="PYV36" s="20" t="s">
        <v>0</v>
      </c>
      <c r="PYW36" s="20" t="s">
        <v>0</v>
      </c>
      <c r="PYX36" s="20" t="s">
        <v>0</v>
      </c>
      <c r="PYY36" s="20" t="s">
        <v>0</v>
      </c>
      <c r="PYZ36" s="20" t="s">
        <v>0</v>
      </c>
      <c r="PZA36" s="20" t="s">
        <v>0</v>
      </c>
      <c r="PZB36" s="20" t="s">
        <v>0</v>
      </c>
      <c r="PZC36" s="20" t="s">
        <v>0</v>
      </c>
      <c r="PZD36" s="20" t="s">
        <v>0</v>
      </c>
      <c r="PZE36" s="20" t="s">
        <v>0</v>
      </c>
      <c r="PZF36" s="20" t="s">
        <v>0</v>
      </c>
      <c r="PZG36" s="20" t="s">
        <v>0</v>
      </c>
      <c r="PZH36" s="20" t="s">
        <v>0</v>
      </c>
      <c r="PZI36" s="20" t="s">
        <v>0</v>
      </c>
      <c r="PZJ36" s="20" t="s">
        <v>0</v>
      </c>
      <c r="PZK36" s="20" t="s">
        <v>0</v>
      </c>
      <c r="PZL36" s="20" t="s">
        <v>0</v>
      </c>
      <c r="PZM36" s="20" t="s">
        <v>0</v>
      </c>
      <c r="PZN36" s="20" t="s">
        <v>0</v>
      </c>
      <c r="PZO36" s="20" t="s">
        <v>0</v>
      </c>
      <c r="PZP36" s="20" t="s">
        <v>0</v>
      </c>
      <c r="PZQ36" s="20" t="s">
        <v>0</v>
      </c>
      <c r="PZR36" s="20" t="s">
        <v>0</v>
      </c>
      <c r="PZS36" s="20" t="s">
        <v>0</v>
      </c>
      <c r="PZT36" s="20" t="s">
        <v>0</v>
      </c>
      <c r="PZU36" s="20" t="s">
        <v>0</v>
      </c>
      <c r="PZV36" s="20" t="s">
        <v>0</v>
      </c>
      <c r="PZW36" s="20" t="s">
        <v>0</v>
      </c>
      <c r="PZX36" s="20" t="s">
        <v>0</v>
      </c>
      <c r="PZY36" s="20" t="s">
        <v>0</v>
      </c>
      <c r="PZZ36" s="20" t="s">
        <v>0</v>
      </c>
      <c r="QAA36" s="20" t="s">
        <v>0</v>
      </c>
      <c r="QAB36" s="20" t="s">
        <v>0</v>
      </c>
      <c r="QAC36" s="20" t="s">
        <v>0</v>
      </c>
      <c r="QAD36" s="20" t="s">
        <v>0</v>
      </c>
      <c r="QAE36" s="20" t="s">
        <v>0</v>
      </c>
      <c r="QAF36" s="20" t="s">
        <v>0</v>
      </c>
      <c r="QAG36" s="20" t="s">
        <v>0</v>
      </c>
      <c r="QAH36" s="20" t="s">
        <v>0</v>
      </c>
      <c r="QAI36" s="20" t="s">
        <v>0</v>
      </c>
      <c r="QAJ36" s="20" t="s">
        <v>0</v>
      </c>
      <c r="QAK36" s="20" t="s">
        <v>0</v>
      </c>
      <c r="QAL36" s="20" t="s">
        <v>0</v>
      </c>
      <c r="QAM36" s="20" t="s">
        <v>0</v>
      </c>
      <c r="QAN36" s="20" t="s">
        <v>0</v>
      </c>
      <c r="QAO36" s="20" t="s">
        <v>0</v>
      </c>
      <c r="QAP36" s="20" t="s">
        <v>0</v>
      </c>
      <c r="QAQ36" s="20" t="s">
        <v>0</v>
      </c>
      <c r="QAR36" s="20" t="s">
        <v>0</v>
      </c>
      <c r="QAS36" s="20" t="s">
        <v>0</v>
      </c>
      <c r="QAT36" s="20" t="s">
        <v>0</v>
      </c>
      <c r="QAU36" s="20" t="s">
        <v>0</v>
      </c>
      <c r="QAV36" s="20" t="s">
        <v>0</v>
      </c>
      <c r="QAW36" s="20" t="s">
        <v>0</v>
      </c>
      <c r="QAX36" s="20" t="s">
        <v>0</v>
      </c>
      <c r="QAY36" s="20" t="s">
        <v>0</v>
      </c>
      <c r="QAZ36" s="20" t="s">
        <v>0</v>
      </c>
      <c r="QBA36" s="20" t="s">
        <v>0</v>
      </c>
      <c r="QBB36" s="20" t="s">
        <v>0</v>
      </c>
      <c r="QBC36" s="20" t="s">
        <v>0</v>
      </c>
      <c r="QBD36" s="20" t="s">
        <v>0</v>
      </c>
      <c r="QBE36" s="20" t="s">
        <v>0</v>
      </c>
      <c r="QBF36" s="20" t="s">
        <v>0</v>
      </c>
      <c r="QBG36" s="20" t="s">
        <v>0</v>
      </c>
      <c r="QBH36" s="20" t="s">
        <v>0</v>
      </c>
      <c r="QBI36" s="20" t="s">
        <v>0</v>
      </c>
      <c r="QBJ36" s="20" t="s">
        <v>0</v>
      </c>
      <c r="QBK36" s="20" t="s">
        <v>0</v>
      </c>
      <c r="QBL36" s="20" t="s">
        <v>0</v>
      </c>
      <c r="QBM36" s="20" t="s">
        <v>0</v>
      </c>
      <c r="QBN36" s="20" t="s">
        <v>0</v>
      </c>
      <c r="QBO36" s="20" t="s">
        <v>0</v>
      </c>
      <c r="QBP36" s="20" t="s">
        <v>0</v>
      </c>
      <c r="QBQ36" s="20" t="s">
        <v>0</v>
      </c>
      <c r="QBR36" s="20" t="s">
        <v>0</v>
      </c>
      <c r="QBS36" s="20" t="s">
        <v>0</v>
      </c>
      <c r="QBT36" s="20" t="s">
        <v>0</v>
      </c>
      <c r="QBU36" s="20" t="s">
        <v>0</v>
      </c>
      <c r="QBV36" s="20" t="s">
        <v>0</v>
      </c>
      <c r="QBW36" s="20" t="s">
        <v>0</v>
      </c>
      <c r="QBX36" s="20" t="s">
        <v>0</v>
      </c>
      <c r="QBY36" s="20" t="s">
        <v>0</v>
      </c>
      <c r="QBZ36" s="20" t="s">
        <v>0</v>
      </c>
      <c r="QCA36" s="20" t="s">
        <v>0</v>
      </c>
      <c r="QCB36" s="20" t="s">
        <v>0</v>
      </c>
      <c r="QCC36" s="20" t="s">
        <v>0</v>
      </c>
      <c r="QCD36" s="20" t="s">
        <v>0</v>
      </c>
      <c r="QCE36" s="20" t="s">
        <v>0</v>
      </c>
      <c r="QCF36" s="20" t="s">
        <v>0</v>
      </c>
      <c r="QCG36" s="20" t="s">
        <v>0</v>
      </c>
      <c r="QCH36" s="20" t="s">
        <v>0</v>
      </c>
      <c r="QCI36" s="20" t="s">
        <v>0</v>
      </c>
      <c r="QCJ36" s="20" t="s">
        <v>0</v>
      </c>
      <c r="QCK36" s="20" t="s">
        <v>0</v>
      </c>
      <c r="QCL36" s="20" t="s">
        <v>0</v>
      </c>
      <c r="QCM36" s="20" t="s">
        <v>0</v>
      </c>
      <c r="QCN36" s="20" t="s">
        <v>0</v>
      </c>
      <c r="QCO36" s="20" t="s">
        <v>0</v>
      </c>
      <c r="QCP36" s="20" t="s">
        <v>0</v>
      </c>
      <c r="QCQ36" s="20" t="s">
        <v>0</v>
      </c>
      <c r="QCR36" s="20" t="s">
        <v>0</v>
      </c>
      <c r="QCS36" s="20" t="s">
        <v>0</v>
      </c>
      <c r="QCT36" s="20" t="s">
        <v>0</v>
      </c>
      <c r="QCU36" s="20" t="s">
        <v>0</v>
      </c>
      <c r="QCV36" s="20" t="s">
        <v>0</v>
      </c>
      <c r="QCW36" s="20" t="s">
        <v>0</v>
      </c>
      <c r="QCX36" s="20" t="s">
        <v>0</v>
      </c>
      <c r="QCY36" s="20" t="s">
        <v>0</v>
      </c>
      <c r="QCZ36" s="20" t="s">
        <v>0</v>
      </c>
      <c r="QDA36" s="20" t="s">
        <v>0</v>
      </c>
      <c r="QDB36" s="20" t="s">
        <v>0</v>
      </c>
      <c r="QDC36" s="20" t="s">
        <v>0</v>
      </c>
      <c r="QDD36" s="20" t="s">
        <v>0</v>
      </c>
      <c r="QDE36" s="20" t="s">
        <v>0</v>
      </c>
      <c r="QDF36" s="20" t="s">
        <v>0</v>
      </c>
      <c r="QDG36" s="20" t="s">
        <v>0</v>
      </c>
      <c r="QDH36" s="20" t="s">
        <v>0</v>
      </c>
      <c r="QDI36" s="20" t="s">
        <v>0</v>
      </c>
      <c r="QDJ36" s="20" t="s">
        <v>0</v>
      </c>
      <c r="QDK36" s="20" t="s">
        <v>0</v>
      </c>
      <c r="QDL36" s="20" t="s">
        <v>0</v>
      </c>
      <c r="QDM36" s="20" t="s">
        <v>0</v>
      </c>
      <c r="QDN36" s="20" t="s">
        <v>0</v>
      </c>
      <c r="QDO36" s="20" t="s">
        <v>0</v>
      </c>
      <c r="QDP36" s="20" t="s">
        <v>0</v>
      </c>
      <c r="QDQ36" s="20" t="s">
        <v>0</v>
      </c>
      <c r="QDR36" s="20" t="s">
        <v>0</v>
      </c>
      <c r="QDS36" s="20" t="s">
        <v>0</v>
      </c>
      <c r="QDT36" s="20" t="s">
        <v>0</v>
      </c>
      <c r="QDU36" s="20" t="s">
        <v>0</v>
      </c>
      <c r="QDV36" s="20" t="s">
        <v>0</v>
      </c>
      <c r="QDW36" s="20" t="s">
        <v>0</v>
      </c>
      <c r="QDX36" s="20" t="s">
        <v>0</v>
      </c>
      <c r="QDY36" s="20" t="s">
        <v>0</v>
      </c>
      <c r="QDZ36" s="20" t="s">
        <v>0</v>
      </c>
      <c r="QEA36" s="20" t="s">
        <v>0</v>
      </c>
      <c r="QEB36" s="20" t="s">
        <v>0</v>
      </c>
      <c r="QEC36" s="20" t="s">
        <v>0</v>
      </c>
      <c r="QED36" s="20" t="s">
        <v>0</v>
      </c>
      <c r="QEE36" s="20" t="s">
        <v>0</v>
      </c>
      <c r="QEF36" s="20" t="s">
        <v>0</v>
      </c>
      <c r="QEG36" s="20" t="s">
        <v>0</v>
      </c>
      <c r="QEH36" s="20" t="s">
        <v>0</v>
      </c>
      <c r="QEI36" s="20" t="s">
        <v>0</v>
      </c>
      <c r="QEJ36" s="20" t="s">
        <v>0</v>
      </c>
      <c r="QEK36" s="20" t="s">
        <v>0</v>
      </c>
      <c r="QEL36" s="20" t="s">
        <v>0</v>
      </c>
      <c r="QEM36" s="20" t="s">
        <v>0</v>
      </c>
      <c r="QEN36" s="20" t="s">
        <v>0</v>
      </c>
      <c r="QEO36" s="20" t="s">
        <v>0</v>
      </c>
      <c r="QEP36" s="20" t="s">
        <v>0</v>
      </c>
      <c r="QEQ36" s="20" t="s">
        <v>0</v>
      </c>
      <c r="QER36" s="20" t="s">
        <v>0</v>
      </c>
      <c r="QES36" s="20" t="s">
        <v>0</v>
      </c>
      <c r="QET36" s="20" t="s">
        <v>0</v>
      </c>
      <c r="QEU36" s="20" t="s">
        <v>0</v>
      </c>
      <c r="QEV36" s="20" t="s">
        <v>0</v>
      </c>
      <c r="QEW36" s="20" t="s">
        <v>0</v>
      </c>
      <c r="QEX36" s="20" t="s">
        <v>0</v>
      </c>
      <c r="QEY36" s="20" t="s">
        <v>0</v>
      </c>
      <c r="QEZ36" s="20" t="s">
        <v>0</v>
      </c>
      <c r="QFA36" s="20" t="s">
        <v>0</v>
      </c>
      <c r="QFB36" s="20" t="s">
        <v>0</v>
      </c>
      <c r="QFC36" s="20" t="s">
        <v>0</v>
      </c>
      <c r="QFD36" s="20" t="s">
        <v>0</v>
      </c>
      <c r="QFE36" s="20" t="s">
        <v>0</v>
      </c>
      <c r="QFF36" s="20" t="s">
        <v>0</v>
      </c>
      <c r="QFG36" s="20" t="s">
        <v>0</v>
      </c>
      <c r="QFH36" s="20" t="s">
        <v>0</v>
      </c>
      <c r="QFI36" s="20" t="s">
        <v>0</v>
      </c>
      <c r="QFJ36" s="20" t="s">
        <v>0</v>
      </c>
      <c r="QFK36" s="20" t="s">
        <v>0</v>
      </c>
      <c r="QFL36" s="20" t="s">
        <v>0</v>
      </c>
      <c r="QFM36" s="20" t="s">
        <v>0</v>
      </c>
      <c r="QFN36" s="20" t="s">
        <v>0</v>
      </c>
      <c r="QFO36" s="20" t="s">
        <v>0</v>
      </c>
      <c r="QFP36" s="20" t="s">
        <v>0</v>
      </c>
      <c r="QFQ36" s="20" t="s">
        <v>0</v>
      </c>
      <c r="QFR36" s="20" t="s">
        <v>0</v>
      </c>
      <c r="QFS36" s="20" t="s">
        <v>0</v>
      </c>
      <c r="QFT36" s="20" t="s">
        <v>0</v>
      </c>
      <c r="QFU36" s="20" t="s">
        <v>0</v>
      </c>
      <c r="QFV36" s="20" t="s">
        <v>0</v>
      </c>
      <c r="QFW36" s="20" t="s">
        <v>0</v>
      </c>
      <c r="QFX36" s="20" t="s">
        <v>0</v>
      </c>
      <c r="QFY36" s="20" t="s">
        <v>0</v>
      </c>
      <c r="QFZ36" s="20" t="s">
        <v>0</v>
      </c>
      <c r="QGA36" s="20" t="s">
        <v>0</v>
      </c>
      <c r="QGB36" s="20" t="s">
        <v>0</v>
      </c>
      <c r="QGC36" s="20" t="s">
        <v>0</v>
      </c>
      <c r="QGD36" s="20" t="s">
        <v>0</v>
      </c>
      <c r="QGE36" s="20" t="s">
        <v>0</v>
      </c>
      <c r="QGF36" s="20" t="s">
        <v>0</v>
      </c>
      <c r="QGG36" s="20" t="s">
        <v>0</v>
      </c>
      <c r="QGH36" s="20" t="s">
        <v>0</v>
      </c>
      <c r="QGI36" s="20" t="s">
        <v>0</v>
      </c>
      <c r="QGJ36" s="20" t="s">
        <v>0</v>
      </c>
      <c r="QGK36" s="20" t="s">
        <v>0</v>
      </c>
      <c r="QGL36" s="20" t="s">
        <v>0</v>
      </c>
      <c r="QGM36" s="20" t="s">
        <v>0</v>
      </c>
      <c r="QGN36" s="20" t="s">
        <v>0</v>
      </c>
      <c r="QGO36" s="20" t="s">
        <v>0</v>
      </c>
      <c r="QGP36" s="20" t="s">
        <v>0</v>
      </c>
      <c r="QGQ36" s="20" t="s">
        <v>0</v>
      </c>
      <c r="QGR36" s="20" t="s">
        <v>0</v>
      </c>
      <c r="QGS36" s="20" t="s">
        <v>0</v>
      </c>
      <c r="QGT36" s="20" t="s">
        <v>0</v>
      </c>
      <c r="QGU36" s="20" t="s">
        <v>0</v>
      </c>
      <c r="QGV36" s="20" t="s">
        <v>0</v>
      </c>
      <c r="QGW36" s="20" t="s">
        <v>0</v>
      </c>
      <c r="QGX36" s="20" t="s">
        <v>0</v>
      </c>
      <c r="QGY36" s="20" t="s">
        <v>0</v>
      </c>
      <c r="QGZ36" s="20" t="s">
        <v>0</v>
      </c>
      <c r="QHA36" s="20" t="s">
        <v>0</v>
      </c>
      <c r="QHB36" s="20" t="s">
        <v>0</v>
      </c>
      <c r="QHC36" s="20" t="s">
        <v>0</v>
      </c>
      <c r="QHD36" s="20" t="s">
        <v>0</v>
      </c>
      <c r="QHE36" s="20" t="s">
        <v>0</v>
      </c>
      <c r="QHF36" s="20" t="s">
        <v>0</v>
      </c>
      <c r="QHG36" s="20" t="s">
        <v>0</v>
      </c>
      <c r="QHH36" s="20" t="s">
        <v>0</v>
      </c>
      <c r="QHI36" s="20" t="s">
        <v>0</v>
      </c>
      <c r="QHJ36" s="20" t="s">
        <v>0</v>
      </c>
      <c r="QHK36" s="20" t="s">
        <v>0</v>
      </c>
      <c r="QHL36" s="20" t="s">
        <v>0</v>
      </c>
      <c r="QHM36" s="20" t="s">
        <v>0</v>
      </c>
      <c r="QHN36" s="20" t="s">
        <v>0</v>
      </c>
      <c r="QHO36" s="20" t="s">
        <v>0</v>
      </c>
      <c r="QHP36" s="20" t="s">
        <v>0</v>
      </c>
      <c r="QHQ36" s="20" t="s">
        <v>0</v>
      </c>
      <c r="QHR36" s="20" t="s">
        <v>0</v>
      </c>
      <c r="QHS36" s="20" t="s">
        <v>0</v>
      </c>
      <c r="QHT36" s="20" t="s">
        <v>0</v>
      </c>
      <c r="QHU36" s="20" t="s">
        <v>0</v>
      </c>
      <c r="QHV36" s="20" t="s">
        <v>0</v>
      </c>
      <c r="QHW36" s="20" t="s">
        <v>0</v>
      </c>
      <c r="QHX36" s="20" t="s">
        <v>0</v>
      </c>
      <c r="QHY36" s="20" t="s">
        <v>0</v>
      </c>
      <c r="QHZ36" s="20" t="s">
        <v>0</v>
      </c>
      <c r="QIA36" s="20" t="s">
        <v>0</v>
      </c>
      <c r="QIB36" s="20" t="s">
        <v>0</v>
      </c>
      <c r="QIC36" s="20" t="s">
        <v>0</v>
      </c>
      <c r="QID36" s="20" t="s">
        <v>0</v>
      </c>
      <c r="QIE36" s="20" t="s">
        <v>0</v>
      </c>
      <c r="QIF36" s="20" t="s">
        <v>0</v>
      </c>
      <c r="QIG36" s="20" t="s">
        <v>0</v>
      </c>
      <c r="QIH36" s="20" t="s">
        <v>0</v>
      </c>
      <c r="QII36" s="20" t="s">
        <v>0</v>
      </c>
      <c r="QIJ36" s="20" t="s">
        <v>0</v>
      </c>
      <c r="QIK36" s="20" t="s">
        <v>0</v>
      </c>
      <c r="QIL36" s="20" t="s">
        <v>0</v>
      </c>
      <c r="QIM36" s="20" t="s">
        <v>0</v>
      </c>
      <c r="QIN36" s="20" t="s">
        <v>0</v>
      </c>
      <c r="QIO36" s="20" t="s">
        <v>0</v>
      </c>
      <c r="QIP36" s="20" t="s">
        <v>0</v>
      </c>
      <c r="QIQ36" s="20" t="s">
        <v>0</v>
      </c>
      <c r="QIR36" s="20" t="s">
        <v>0</v>
      </c>
      <c r="QIS36" s="20" t="s">
        <v>0</v>
      </c>
      <c r="QIT36" s="20" t="s">
        <v>0</v>
      </c>
      <c r="QIU36" s="20" t="s">
        <v>0</v>
      </c>
      <c r="QIV36" s="20" t="s">
        <v>0</v>
      </c>
      <c r="QIW36" s="20" t="s">
        <v>0</v>
      </c>
      <c r="QIX36" s="20" t="s">
        <v>0</v>
      </c>
      <c r="QIY36" s="20" t="s">
        <v>0</v>
      </c>
      <c r="QIZ36" s="20" t="s">
        <v>0</v>
      </c>
      <c r="QJA36" s="20" t="s">
        <v>0</v>
      </c>
      <c r="QJB36" s="20" t="s">
        <v>0</v>
      </c>
      <c r="QJC36" s="20" t="s">
        <v>0</v>
      </c>
      <c r="QJD36" s="20" t="s">
        <v>0</v>
      </c>
      <c r="QJE36" s="20" t="s">
        <v>0</v>
      </c>
      <c r="QJF36" s="20" t="s">
        <v>0</v>
      </c>
      <c r="QJG36" s="20" t="s">
        <v>0</v>
      </c>
      <c r="QJH36" s="20" t="s">
        <v>0</v>
      </c>
      <c r="QJI36" s="20" t="s">
        <v>0</v>
      </c>
      <c r="QJJ36" s="20" t="s">
        <v>0</v>
      </c>
      <c r="QJK36" s="20" t="s">
        <v>0</v>
      </c>
      <c r="QJL36" s="20" t="s">
        <v>0</v>
      </c>
      <c r="QJM36" s="20" t="s">
        <v>0</v>
      </c>
      <c r="QJN36" s="20" t="s">
        <v>0</v>
      </c>
      <c r="QJO36" s="20" t="s">
        <v>0</v>
      </c>
      <c r="QJP36" s="20" t="s">
        <v>0</v>
      </c>
      <c r="QJQ36" s="20" t="s">
        <v>0</v>
      </c>
      <c r="QJR36" s="20" t="s">
        <v>0</v>
      </c>
      <c r="QJS36" s="20" t="s">
        <v>0</v>
      </c>
      <c r="QJT36" s="20" t="s">
        <v>0</v>
      </c>
      <c r="QJU36" s="20" t="s">
        <v>0</v>
      </c>
      <c r="QJV36" s="20" t="s">
        <v>0</v>
      </c>
      <c r="QJW36" s="20" t="s">
        <v>0</v>
      </c>
      <c r="QJX36" s="20" t="s">
        <v>0</v>
      </c>
      <c r="QJY36" s="20" t="s">
        <v>0</v>
      </c>
      <c r="QJZ36" s="20" t="s">
        <v>0</v>
      </c>
      <c r="QKA36" s="20" t="s">
        <v>0</v>
      </c>
      <c r="QKB36" s="20" t="s">
        <v>0</v>
      </c>
      <c r="QKC36" s="20" t="s">
        <v>0</v>
      </c>
      <c r="QKD36" s="20" t="s">
        <v>0</v>
      </c>
      <c r="QKE36" s="20" t="s">
        <v>0</v>
      </c>
      <c r="QKF36" s="20" t="s">
        <v>0</v>
      </c>
      <c r="QKG36" s="20" t="s">
        <v>0</v>
      </c>
      <c r="QKH36" s="20" t="s">
        <v>0</v>
      </c>
      <c r="QKI36" s="20" t="s">
        <v>0</v>
      </c>
      <c r="QKJ36" s="20" t="s">
        <v>0</v>
      </c>
      <c r="QKK36" s="20" t="s">
        <v>0</v>
      </c>
      <c r="QKL36" s="20" t="s">
        <v>0</v>
      </c>
      <c r="QKM36" s="20" t="s">
        <v>0</v>
      </c>
      <c r="QKN36" s="20" t="s">
        <v>0</v>
      </c>
      <c r="QKO36" s="20" t="s">
        <v>0</v>
      </c>
      <c r="QKP36" s="20" t="s">
        <v>0</v>
      </c>
      <c r="QKQ36" s="20" t="s">
        <v>0</v>
      </c>
      <c r="QKR36" s="20" t="s">
        <v>0</v>
      </c>
      <c r="QKS36" s="20" t="s">
        <v>0</v>
      </c>
      <c r="QKT36" s="20" t="s">
        <v>0</v>
      </c>
      <c r="QKU36" s="20" t="s">
        <v>0</v>
      </c>
      <c r="QKV36" s="20" t="s">
        <v>0</v>
      </c>
      <c r="QKW36" s="20" t="s">
        <v>0</v>
      </c>
      <c r="QKX36" s="20" t="s">
        <v>0</v>
      </c>
      <c r="QKY36" s="20" t="s">
        <v>0</v>
      </c>
      <c r="QKZ36" s="20" t="s">
        <v>0</v>
      </c>
      <c r="QLA36" s="20" t="s">
        <v>0</v>
      </c>
      <c r="QLB36" s="20" t="s">
        <v>0</v>
      </c>
      <c r="QLC36" s="20" t="s">
        <v>0</v>
      </c>
      <c r="QLD36" s="20" t="s">
        <v>0</v>
      </c>
      <c r="QLE36" s="20" t="s">
        <v>0</v>
      </c>
      <c r="QLF36" s="20" t="s">
        <v>0</v>
      </c>
      <c r="QLG36" s="20" t="s">
        <v>0</v>
      </c>
      <c r="QLH36" s="20" t="s">
        <v>0</v>
      </c>
      <c r="QLI36" s="20" t="s">
        <v>0</v>
      </c>
      <c r="QLJ36" s="20" t="s">
        <v>0</v>
      </c>
      <c r="QLK36" s="20" t="s">
        <v>0</v>
      </c>
      <c r="QLL36" s="20" t="s">
        <v>0</v>
      </c>
      <c r="QLM36" s="20" t="s">
        <v>0</v>
      </c>
      <c r="QLN36" s="20" t="s">
        <v>0</v>
      </c>
      <c r="QLO36" s="20" t="s">
        <v>0</v>
      </c>
      <c r="QLP36" s="20" t="s">
        <v>0</v>
      </c>
      <c r="QLQ36" s="20" t="s">
        <v>0</v>
      </c>
      <c r="QLR36" s="20" t="s">
        <v>0</v>
      </c>
      <c r="QLS36" s="20" t="s">
        <v>0</v>
      </c>
      <c r="QLT36" s="20" t="s">
        <v>0</v>
      </c>
      <c r="QLU36" s="20" t="s">
        <v>0</v>
      </c>
      <c r="QLV36" s="20" t="s">
        <v>0</v>
      </c>
      <c r="QLW36" s="20" t="s">
        <v>0</v>
      </c>
      <c r="QLX36" s="20" t="s">
        <v>0</v>
      </c>
      <c r="QLY36" s="20" t="s">
        <v>0</v>
      </c>
      <c r="QLZ36" s="20" t="s">
        <v>0</v>
      </c>
      <c r="QMA36" s="20" t="s">
        <v>0</v>
      </c>
      <c r="QMB36" s="20" t="s">
        <v>0</v>
      </c>
      <c r="QMC36" s="20" t="s">
        <v>0</v>
      </c>
      <c r="QMD36" s="20" t="s">
        <v>0</v>
      </c>
      <c r="QME36" s="20" t="s">
        <v>0</v>
      </c>
      <c r="QMF36" s="20" t="s">
        <v>0</v>
      </c>
      <c r="QMG36" s="20" t="s">
        <v>0</v>
      </c>
      <c r="QMH36" s="20" t="s">
        <v>0</v>
      </c>
      <c r="QMI36" s="20" t="s">
        <v>0</v>
      </c>
      <c r="QMJ36" s="20" t="s">
        <v>0</v>
      </c>
      <c r="QMK36" s="20" t="s">
        <v>0</v>
      </c>
      <c r="QML36" s="20" t="s">
        <v>0</v>
      </c>
      <c r="QMM36" s="20" t="s">
        <v>0</v>
      </c>
      <c r="QMN36" s="20" t="s">
        <v>0</v>
      </c>
      <c r="QMO36" s="20" t="s">
        <v>0</v>
      </c>
      <c r="QMP36" s="20" t="s">
        <v>0</v>
      </c>
      <c r="QMQ36" s="20" t="s">
        <v>0</v>
      </c>
      <c r="QMR36" s="20" t="s">
        <v>0</v>
      </c>
      <c r="QMS36" s="20" t="s">
        <v>0</v>
      </c>
      <c r="QMT36" s="20" t="s">
        <v>0</v>
      </c>
      <c r="QMU36" s="20" t="s">
        <v>0</v>
      </c>
      <c r="QMV36" s="20" t="s">
        <v>0</v>
      </c>
      <c r="QMW36" s="20" t="s">
        <v>0</v>
      </c>
      <c r="QMX36" s="20" t="s">
        <v>0</v>
      </c>
      <c r="QMY36" s="20" t="s">
        <v>0</v>
      </c>
      <c r="QMZ36" s="20" t="s">
        <v>0</v>
      </c>
      <c r="QNA36" s="20" t="s">
        <v>0</v>
      </c>
      <c r="QNB36" s="20" t="s">
        <v>0</v>
      </c>
      <c r="QNC36" s="20" t="s">
        <v>0</v>
      </c>
      <c r="QND36" s="20" t="s">
        <v>0</v>
      </c>
      <c r="QNE36" s="20" t="s">
        <v>0</v>
      </c>
      <c r="QNF36" s="20" t="s">
        <v>0</v>
      </c>
      <c r="QNG36" s="20" t="s">
        <v>0</v>
      </c>
      <c r="QNH36" s="20" t="s">
        <v>0</v>
      </c>
      <c r="QNI36" s="20" t="s">
        <v>0</v>
      </c>
      <c r="QNJ36" s="20" t="s">
        <v>0</v>
      </c>
      <c r="QNK36" s="20" t="s">
        <v>0</v>
      </c>
      <c r="QNL36" s="20" t="s">
        <v>0</v>
      </c>
      <c r="QNM36" s="20" t="s">
        <v>0</v>
      </c>
      <c r="QNN36" s="20" t="s">
        <v>0</v>
      </c>
      <c r="QNO36" s="20" t="s">
        <v>0</v>
      </c>
      <c r="QNP36" s="20" t="s">
        <v>0</v>
      </c>
      <c r="QNQ36" s="20" t="s">
        <v>0</v>
      </c>
      <c r="QNR36" s="20" t="s">
        <v>0</v>
      </c>
      <c r="QNS36" s="20" t="s">
        <v>0</v>
      </c>
      <c r="QNT36" s="20" t="s">
        <v>0</v>
      </c>
      <c r="QNU36" s="20" t="s">
        <v>0</v>
      </c>
      <c r="QNV36" s="20" t="s">
        <v>0</v>
      </c>
      <c r="QNW36" s="20" t="s">
        <v>0</v>
      </c>
      <c r="QNX36" s="20" t="s">
        <v>0</v>
      </c>
      <c r="QNY36" s="20" t="s">
        <v>0</v>
      </c>
      <c r="QNZ36" s="20" t="s">
        <v>0</v>
      </c>
      <c r="QOA36" s="20" t="s">
        <v>0</v>
      </c>
      <c r="QOB36" s="20" t="s">
        <v>0</v>
      </c>
      <c r="QOC36" s="20" t="s">
        <v>0</v>
      </c>
      <c r="QOD36" s="20" t="s">
        <v>0</v>
      </c>
      <c r="QOE36" s="20" t="s">
        <v>0</v>
      </c>
      <c r="QOF36" s="20" t="s">
        <v>0</v>
      </c>
      <c r="QOG36" s="20" t="s">
        <v>0</v>
      </c>
      <c r="QOH36" s="20" t="s">
        <v>0</v>
      </c>
      <c r="QOI36" s="20" t="s">
        <v>0</v>
      </c>
      <c r="QOJ36" s="20" t="s">
        <v>0</v>
      </c>
      <c r="QOK36" s="20" t="s">
        <v>0</v>
      </c>
      <c r="QOL36" s="20" t="s">
        <v>0</v>
      </c>
      <c r="QOM36" s="20" t="s">
        <v>0</v>
      </c>
      <c r="QON36" s="20" t="s">
        <v>0</v>
      </c>
      <c r="QOO36" s="20" t="s">
        <v>0</v>
      </c>
      <c r="QOP36" s="20" t="s">
        <v>0</v>
      </c>
      <c r="QOQ36" s="20" t="s">
        <v>0</v>
      </c>
      <c r="QOR36" s="20" t="s">
        <v>0</v>
      </c>
      <c r="QOS36" s="20" t="s">
        <v>0</v>
      </c>
      <c r="QOT36" s="20" t="s">
        <v>0</v>
      </c>
      <c r="QOU36" s="20" t="s">
        <v>0</v>
      </c>
      <c r="QOV36" s="20" t="s">
        <v>0</v>
      </c>
      <c r="QOW36" s="20" t="s">
        <v>0</v>
      </c>
      <c r="QOX36" s="20" t="s">
        <v>0</v>
      </c>
      <c r="QOY36" s="20" t="s">
        <v>0</v>
      </c>
      <c r="QOZ36" s="20" t="s">
        <v>0</v>
      </c>
      <c r="QPA36" s="20" t="s">
        <v>0</v>
      </c>
      <c r="QPB36" s="20" t="s">
        <v>0</v>
      </c>
      <c r="QPC36" s="20" t="s">
        <v>0</v>
      </c>
      <c r="QPD36" s="20" t="s">
        <v>0</v>
      </c>
      <c r="QPE36" s="20" t="s">
        <v>0</v>
      </c>
      <c r="QPF36" s="20" t="s">
        <v>0</v>
      </c>
      <c r="QPG36" s="20" t="s">
        <v>0</v>
      </c>
      <c r="QPH36" s="20" t="s">
        <v>0</v>
      </c>
      <c r="QPI36" s="20" t="s">
        <v>0</v>
      </c>
      <c r="QPJ36" s="20" t="s">
        <v>0</v>
      </c>
      <c r="QPK36" s="20" t="s">
        <v>0</v>
      </c>
      <c r="QPL36" s="20" t="s">
        <v>0</v>
      </c>
      <c r="QPM36" s="20" t="s">
        <v>0</v>
      </c>
      <c r="QPN36" s="20" t="s">
        <v>0</v>
      </c>
      <c r="QPO36" s="20" t="s">
        <v>0</v>
      </c>
      <c r="QPP36" s="20" t="s">
        <v>0</v>
      </c>
      <c r="QPQ36" s="20" t="s">
        <v>0</v>
      </c>
      <c r="QPR36" s="20" t="s">
        <v>0</v>
      </c>
      <c r="QPS36" s="20" t="s">
        <v>0</v>
      </c>
      <c r="QPT36" s="20" t="s">
        <v>0</v>
      </c>
      <c r="QPU36" s="20" t="s">
        <v>0</v>
      </c>
      <c r="QPV36" s="20" t="s">
        <v>0</v>
      </c>
      <c r="QPW36" s="20" t="s">
        <v>0</v>
      </c>
      <c r="QPX36" s="20" t="s">
        <v>0</v>
      </c>
      <c r="QPY36" s="20" t="s">
        <v>0</v>
      </c>
      <c r="QPZ36" s="20" t="s">
        <v>0</v>
      </c>
      <c r="QQA36" s="20" t="s">
        <v>0</v>
      </c>
      <c r="QQB36" s="20" t="s">
        <v>0</v>
      </c>
      <c r="QQC36" s="20" t="s">
        <v>0</v>
      </c>
      <c r="QQD36" s="20" t="s">
        <v>0</v>
      </c>
      <c r="QQE36" s="20" t="s">
        <v>0</v>
      </c>
      <c r="QQF36" s="20" t="s">
        <v>0</v>
      </c>
      <c r="QQG36" s="20" t="s">
        <v>0</v>
      </c>
      <c r="QQH36" s="20" t="s">
        <v>0</v>
      </c>
      <c r="QQI36" s="20" t="s">
        <v>0</v>
      </c>
      <c r="QQJ36" s="20" t="s">
        <v>0</v>
      </c>
      <c r="QQK36" s="20" t="s">
        <v>0</v>
      </c>
      <c r="QQL36" s="20" t="s">
        <v>0</v>
      </c>
      <c r="QQM36" s="20" t="s">
        <v>0</v>
      </c>
      <c r="QQN36" s="20" t="s">
        <v>0</v>
      </c>
      <c r="QQO36" s="20" t="s">
        <v>0</v>
      </c>
      <c r="QQP36" s="20" t="s">
        <v>0</v>
      </c>
      <c r="QQQ36" s="20" t="s">
        <v>0</v>
      </c>
      <c r="QQR36" s="20" t="s">
        <v>0</v>
      </c>
      <c r="QQS36" s="20" t="s">
        <v>0</v>
      </c>
      <c r="QQT36" s="20" t="s">
        <v>0</v>
      </c>
      <c r="QQU36" s="20" t="s">
        <v>0</v>
      </c>
      <c r="QQV36" s="20" t="s">
        <v>0</v>
      </c>
      <c r="QQW36" s="20" t="s">
        <v>0</v>
      </c>
      <c r="QQX36" s="20" t="s">
        <v>0</v>
      </c>
      <c r="QQY36" s="20" t="s">
        <v>0</v>
      </c>
      <c r="QQZ36" s="20" t="s">
        <v>0</v>
      </c>
      <c r="QRA36" s="20" t="s">
        <v>0</v>
      </c>
      <c r="QRB36" s="20" t="s">
        <v>0</v>
      </c>
      <c r="QRC36" s="20" t="s">
        <v>0</v>
      </c>
      <c r="QRD36" s="20" t="s">
        <v>0</v>
      </c>
      <c r="QRE36" s="20" t="s">
        <v>0</v>
      </c>
      <c r="QRF36" s="20" t="s">
        <v>0</v>
      </c>
      <c r="QRG36" s="20" t="s">
        <v>0</v>
      </c>
      <c r="QRH36" s="20" t="s">
        <v>0</v>
      </c>
      <c r="QRI36" s="20" t="s">
        <v>0</v>
      </c>
      <c r="QRJ36" s="20" t="s">
        <v>0</v>
      </c>
      <c r="QRK36" s="20" t="s">
        <v>0</v>
      </c>
      <c r="QRL36" s="20" t="s">
        <v>0</v>
      </c>
      <c r="QRM36" s="20" t="s">
        <v>0</v>
      </c>
      <c r="QRN36" s="20" t="s">
        <v>0</v>
      </c>
      <c r="QRO36" s="20" t="s">
        <v>0</v>
      </c>
      <c r="QRP36" s="20" t="s">
        <v>0</v>
      </c>
      <c r="QRQ36" s="20" t="s">
        <v>0</v>
      </c>
      <c r="QRR36" s="20" t="s">
        <v>0</v>
      </c>
      <c r="QRS36" s="20" t="s">
        <v>0</v>
      </c>
      <c r="QRT36" s="20" t="s">
        <v>0</v>
      </c>
      <c r="QRU36" s="20" t="s">
        <v>0</v>
      </c>
      <c r="QRV36" s="20" t="s">
        <v>0</v>
      </c>
      <c r="QRW36" s="20" t="s">
        <v>0</v>
      </c>
      <c r="QRX36" s="20" t="s">
        <v>0</v>
      </c>
      <c r="QRY36" s="20" t="s">
        <v>0</v>
      </c>
      <c r="QRZ36" s="20" t="s">
        <v>0</v>
      </c>
      <c r="QSA36" s="20" t="s">
        <v>0</v>
      </c>
      <c r="QSB36" s="20" t="s">
        <v>0</v>
      </c>
      <c r="QSC36" s="20" t="s">
        <v>0</v>
      </c>
      <c r="QSD36" s="20" t="s">
        <v>0</v>
      </c>
      <c r="QSE36" s="20" t="s">
        <v>0</v>
      </c>
      <c r="QSF36" s="20" t="s">
        <v>0</v>
      </c>
      <c r="QSG36" s="20" t="s">
        <v>0</v>
      </c>
      <c r="QSH36" s="20" t="s">
        <v>0</v>
      </c>
      <c r="QSI36" s="20" t="s">
        <v>0</v>
      </c>
      <c r="QSJ36" s="20" t="s">
        <v>0</v>
      </c>
      <c r="QSK36" s="20" t="s">
        <v>0</v>
      </c>
      <c r="QSL36" s="20" t="s">
        <v>0</v>
      </c>
      <c r="QSM36" s="20" t="s">
        <v>0</v>
      </c>
      <c r="QSN36" s="20" t="s">
        <v>0</v>
      </c>
      <c r="QSO36" s="20" t="s">
        <v>0</v>
      </c>
      <c r="QSP36" s="20" t="s">
        <v>0</v>
      </c>
      <c r="QSQ36" s="20" t="s">
        <v>0</v>
      </c>
      <c r="QSR36" s="20" t="s">
        <v>0</v>
      </c>
      <c r="QSS36" s="20" t="s">
        <v>0</v>
      </c>
      <c r="QST36" s="20" t="s">
        <v>0</v>
      </c>
      <c r="QSU36" s="20" t="s">
        <v>0</v>
      </c>
      <c r="QSV36" s="20" t="s">
        <v>0</v>
      </c>
      <c r="QSW36" s="20" t="s">
        <v>0</v>
      </c>
      <c r="QSX36" s="20" t="s">
        <v>0</v>
      </c>
      <c r="QSY36" s="20" t="s">
        <v>0</v>
      </c>
      <c r="QSZ36" s="20" t="s">
        <v>0</v>
      </c>
      <c r="QTA36" s="20" t="s">
        <v>0</v>
      </c>
      <c r="QTB36" s="20" t="s">
        <v>0</v>
      </c>
      <c r="QTC36" s="20" t="s">
        <v>0</v>
      </c>
      <c r="QTD36" s="20" t="s">
        <v>0</v>
      </c>
      <c r="QTE36" s="20" t="s">
        <v>0</v>
      </c>
      <c r="QTF36" s="20" t="s">
        <v>0</v>
      </c>
      <c r="QTG36" s="20" t="s">
        <v>0</v>
      </c>
      <c r="QTH36" s="20" t="s">
        <v>0</v>
      </c>
      <c r="QTI36" s="20" t="s">
        <v>0</v>
      </c>
      <c r="QTJ36" s="20" t="s">
        <v>0</v>
      </c>
      <c r="QTK36" s="20" t="s">
        <v>0</v>
      </c>
      <c r="QTL36" s="20" t="s">
        <v>0</v>
      </c>
      <c r="QTM36" s="20" t="s">
        <v>0</v>
      </c>
      <c r="QTN36" s="20" t="s">
        <v>0</v>
      </c>
      <c r="QTO36" s="20" t="s">
        <v>0</v>
      </c>
      <c r="QTP36" s="20" t="s">
        <v>0</v>
      </c>
      <c r="QTQ36" s="20" t="s">
        <v>0</v>
      </c>
      <c r="QTR36" s="20" t="s">
        <v>0</v>
      </c>
      <c r="QTS36" s="20" t="s">
        <v>0</v>
      </c>
      <c r="QTT36" s="20" t="s">
        <v>0</v>
      </c>
      <c r="QTU36" s="20" t="s">
        <v>0</v>
      </c>
      <c r="QTV36" s="20" t="s">
        <v>0</v>
      </c>
      <c r="QTW36" s="20" t="s">
        <v>0</v>
      </c>
      <c r="QTX36" s="20" t="s">
        <v>0</v>
      </c>
      <c r="QTY36" s="20" t="s">
        <v>0</v>
      </c>
      <c r="QTZ36" s="20" t="s">
        <v>0</v>
      </c>
      <c r="QUA36" s="20" t="s">
        <v>0</v>
      </c>
      <c r="QUB36" s="20" t="s">
        <v>0</v>
      </c>
      <c r="QUC36" s="20" t="s">
        <v>0</v>
      </c>
      <c r="QUD36" s="20" t="s">
        <v>0</v>
      </c>
      <c r="QUE36" s="20" t="s">
        <v>0</v>
      </c>
      <c r="QUF36" s="20" t="s">
        <v>0</v>
      </c>
      <c r="QUG36" s="20" t="s">
        <v>0</v>
      </c>
      <c r="QUH36" s="20" t="s">
        <v>0</v>
      </c>
      <c r="QUI36" s="20" t="s">
        <v>0</v>
      </c>
      <c r="QUJ36" s="20" t="s">
        <v>0</v>
      </c>
      <c r="QUK36" s="20" t="s">
        <v>0</v>
      </c>
      <c r="QUL36" s="20" t="s">
        <v>0</v>
      </c>
      <c r="QUM36" s="20" t="s">
        <v>0</v>
      </c>
      <c r="QUN36" s="20" t="s">
        <v>0</v>
      </c>
      <c r="QUO36" s="20" t="s">
        <v>0</v>
      </c>
      <c r="QUP36" s="20" t="s">
        <v>0</v>
      </c>
      <c r="QUQ36" s="20" t="s">
        <v>0</v>
      </c>
      <c r="QUR36" s="20" t="s">
        <v>0</v>
      </c>
      <c r="QUS36" s="20" t="s">
        <v>0</v>
      </c>
      <c r="QUT36" s="20" t="s">
        <v>0</v>
      </c>
      <c r="QUU36" s="20" t="s">
        <v>0</v>
      </c>
      <c r="QUV36" s="20" t="s">
        <v>0</v>
      </c>
      <c r="QUW36" s="20" t="s">
        <v>0</v>
      </c>
      <c r="QUX36" s="20" t="s">
        <v>0</v>
      </c>
      <c r="QUY36" s="20" t="s">
        <v>0</v>
      </c>
      <c r="QUZ36" s="20" t="s">
        <v>0</v>
      </c>
      <c r="QVA36" s="20" t="s">
        <v>0</v>
      </c>
      <c r="QVB36" s="20" t="s">
        <v>0</v>
      </c>
      <c r="QVC36" s="20" t="s">
        <v>0</v>
      </c>
      <c r="QVD36" s="20" t="s">
        <v>0</v>
      </c>
      <c r="QVE36" s="20" t="s">
        <v>0</v>
      </c>
      <c r="QVF36" s="20" t="s">
        <v>0</v>
      </c>
      <c r="QVG36" s="20" t="s">
        <v>0</v>
      </c>
      <c r="QVH36" s="20" t="s">
        <v>0</v>
      </c>
      <c r="QVI36" s="20" t="s">
        <v>0</v>
      </c>
      <c r="QVJ36" s="20" t="s">
        <v>0</v>
      </c>
      <c r="QVK36" s="20" t="s">
        <v>0</v>
      </c>
      <c r="QVL36" s="20" t="s">
        <v>0</v>
      </c>
      <c r="QVM36" s="20" t="s">
        <v>0</v>
      </c>
      <c r="QVN36" s="20" t="s">
        <v>0</v>
      </c>
      <c r="QVO36" s="20" t="s">
        <v>0</v>
      </c>
      <c r="QVP36" s="20" t="s">
        <v>0</v>
      </c>
      <c r="QVQ36" s="20" t="s">
        <v>0</v>
      </c>
      <c r="QVR36" s="20" t="s">
        <v>0</v>
      </c>
      <c r="QVS36" s="20" t="s">
        <v>0</v>
      </c>
      <c r="QVT36" s="20" t="s">
        <v>0</v>
      </c>
      <c r="QVU36" s="20" t="s">
        <v>0</v>
      </c>
      <c r="QVV36" s="20" t="s">
        <v>0</v>
      </c>
      <c r="QVW36" s="20" t="s">
        <v>0</v>
      </c>
      <c r="QVX36" s="20" t="s">
        <v>0</v>
      </c>
      <c r="QVY36" s="20" t="s">
        <v>0</v>
      </c>
      <c r="QVZ36" s="20" t="s">
        <v>0</v>
      </c>
      <c r="QWA36" s="20" t="s">
        <v>0</v>
      </c>
      <c r="QWB36" s="20" t="s">
        <v>0</v>
      </c>
      <c r="QWC36" s="20" t="s">
        <v>0</v>
      </c>
      <c r="QWD36" s="20" t="s">
        <v>0</v>
      </c>
      <c r="QWE36" s="20" t="s">
        <v>0</v>
      </c>
      <c r="QWF36" s="20" t="s">
        <v>0</v>
      </c>
      <c r="QWG36" s="20" t="s">
        <v>0</v>
      </c>
      <c r="QWH36" s="20" t="s">
        <v>0</v>
      </c>
      <c r="QWI36" s="20" t="s">
        <v>0</v>
      </c>
      <c r="QWJ36" s="20" t="s">
        <v>0</v>
      </c>
      <c r="QWK36" s="20" t="s">
        <v>0</v>
      </c>
      <c r="QWL36" s="20" t="s">
        <v>0</v>
      </c>
      <c r="QWM36" s="20" t="s">
        <v>0</v>
      </c>
      <c r="QWN36" s="20" t="s">
        <v>0</v>
      </c>
      <c r="QWO36" s="20" t="s">
        <v>0</v>
      </c>
      <c r="QWP36" s="20" t="s">
        <v>0</v>
      </c>
      <c r="QWQ36" s="20" t="s">
        <v>0</v>
      </c>
      <c r="QWR36" s="20" t="s">
        <v>0</v>
      </c>
      <c r="QWS36" s="20" t="s">
        <v>0</v>
      </c>
      <c r="QWT36" s="20" t="s">
        <v>0</v>
      </c>
      <c r="QWU36" s="20" t="s">
        <v>0</v>
      </c>
      <c r="QWV36" s="20" t="s">
        <v>0</v>
      </c>
      <c r="QWW36" s="20" t="s">
        <v>0</v>
      </c>
      <c r="QWX36" s="20" t="s">
        <v>0</v>
      </c>
      <c r="QWY36" s="20" t="s">
        <v>0</v>
      </c>
      <c r="QWZ36" s="20" t="s">
        <v>0</v>
      </c>
      <c r="QXA36" s="20" t="s">
        <v>0</v>
      </c>
      <c r="QXB36" s="20" t="s">
        <v>0</v>
      </c>
      <c r="QXC36" s="20" t="s">
        <v>0</v>
      </c>
      <c r="QXD36" s="20" t="s">
        <v>0</v>
      </c>
      <c r="QXE36" s="20" t="s">
        <v>0</v>
      </c>
      <c r="QXF36" s="20" t="s">
        <v>0</v>
      </c>
      <c r="QXG36" s="20" t="s">
        <v>0</v>
      </c>
      <c r="QXH36" s="20" t="s">
        <v>0</v>
      </c>
      <c r="QXI36" s="20" t="s">
        <v>0</v>
      </c>
      <c r="QXJ36" s="20" t="s">
        <v>0</v>
      </c>
      <c r="QXK36" s="20" t="s">
        <v>0</v>
      </c>
      <c r="QXL36" s="20" t="s">
        <v>0</v>
      </c>
      <c r="QXM36" s="20" t="s">
        <v>0</v>
      </c>
      <c r="QXN36" s="20" t="s">
        <v>0</v>
      </c>
      <c r="QXO36" s="20" t="s">
        <v>0</v>
      </c>
      <c r="QXP36" s="20" t="s">
        <v>0</v>
      </c>
      <c r="QXQ36" s="20" t="s">
        <v>0</v>
      </c>
      <c r="QXR36" s="20" t="s">
        <v>0</v>
      </c>
      <c r="QXS36" s="20" t="s">
        <v>0</v>
      </c>
      <c r="QXT36" s="20" t="s">
        <v>0</v>
      </c>
      <c r="QXU36" s="20" t="s">
        <v>0</v>
      </c>
      <c r="QXV36" s="20" t="s">
        <v>0</v>
      </c>
      <c r="QXW36" s="20" t="s">
        <v>0</v>
      </c>
      <c r="QXX36" s="20" t="s">
        <v>0</v>
      </c>
      <c r="QXY36" s="20" t="s">
        <v>0</v>
      </c>
      <c r="QXZ36" s="20" t="s">
        <v>0</v>
      </c>
      <c r="QYA36" s="20" t="s">
        <v>0</v>
      </c>
      <c r="QYB36" s="20" t="s">
        <v>0</v>
      </c>
      <c r="QYC36" s="20" t="s">
        <v>0</v>
      </c>
      <c r="QYD36" s="20" t="s">
        <v>0</v>
      </c>
      <c r="QYE36" s="20" t="s">
        <v>0</v>
      </c>
      <c r="QYF36" s="20" t="s">
        <v>0</v>
      </c>
      <c r="QYG36" s="20" t="s">
        <v>0</v>
      </c>
      <c r="QYH36" s="20" t="s">
        <v>0</v>
      </c>
      <c r="QYI36" s="20" t="s">
        <v>0</v>
      </c>
      <c r="QYJ36" s="20" t="s">
        <v>0</v>
      </c>
      <c r="QYK36" s="20" t="s">
        <v>0</v>
      </c>
      <c r="QYL36" s="20" t="s">
        <v>0</v>
      </c>
      <c r="QYM36" s="20" t="s">
        <v>0</v>
      </c>
      <c r="QYN36" s="20" t="s">
        <v>0</v>
      </c>
      <c r="QYO36" s="20" t="s">
        <v>0</v>
      </c>
      <c r="QYP36" s="20" t="s">
        <v>0</v>
      </c>
      <c r="QYQ36" s="20" t="s">
        <v>0</v>
      </c>
      <c r="QYR36" s="20" t="s">
        <v>0</v>
      </c>
      <c r="QYS36" s="20" t="s">
        <v>0</v>
      </c>
      <c r="QYT36" s="20" t="s">
        <v>0</v>
      </c>
      <c r="QYU36" s="20" t="s">
        <v>0</v>
      </c>
      <c r="QYV36" s="20" t="s">
        <v>0</v>
      </c>
      <c r="QYW36" s="20" t="s">
        <v>0</v>
      </c>
      <c r="QYX36" s="20" t="s">
        <v>0</v>
      </c>
      <c r="QYY36" s="20" t="s">
        <v>0</v>
      </c>
      <c r="QYZ36" s="20" t="s">
        <v>0</v>
      </c>
      <c r="QZA36" s="20" t="s">
        <v>0</v>
      </c>
      <c r="QZB36" s="20" t="s">
        <v>0</v>
      </c>
      <c r="QZC36" s="20" t="s">
        <v>0</v>
      </c>
      <c r="QZD36" s="20" t="s">
        <v>0</v>
      </c>
      <c r="QZE36" s="20" t="s">
        <v>0</v>
      </c>
      <c r="QZF36" s="20" t="s">
        <v>0</v>
      </c>
      <c r="QZG36" s="20" t="s">
        <v>0</v>
      </c>
      <c r="QZH36" s="20" t="s">
        <v>0</v>
      </c>
      <c r="QZI36" s="20" t="s">
        <v>0</v>
      </c>
      <c r="QZJ36" s="20" t="s">
        <v>0</v>
      </c>
      <c r="QZK36" s="20" t="s">
        <v>0</v>
      </c>
      <c r="QZL36" s="20" t="s">
        <v>0</v>
      </c>
      <c r="QZM36" s="20" t="s">
        <v>0</v>
      </c>
      <c r="QZN36" s="20" t="s">
        <v>0</v>
      </c>
      <c r="QZO36" s="20" t="s">
        <v>0</v>
      </c>
      <c r="QZP36" s="20" t="s">
        <v>0</v>
      </c>
      <c r="QZQ36" s="20" t="s">
        <v>0</v>
      </c>
      <c r="QZR36" s="20" t="s">
        <v>0</v>
      </c>
      <c r="QZS36" s="20" t="s">
        <v>0</v>
      </c>
      <c r="QZT36" s="20" t="s">
        <v>0</v>
      </c>
      <c r="QZU36" s="20" t="s">
        <v>0</v>
      </c>
      <c r="QZV36" s="20" t="s">
        <v>0</v>
      </c>
      <c r="QZW36" s="20" t="s">
        <v>0</v>
      </c>
      <c r="QZX36" s="20" t="s">
        <v>0</v>
      </c>
      <c r="QZY36" s="20" t="s">
        <v>0</v>
      </c>
      <c r="QZZ36" s="20" t="s">
        <v>0</v>
      </c>
      <c r="RAA36" s="20" t="s">
        <v>0</v>
      </c>
      <c r="RAB36" s="20" t="s">
        <v>0</v>
      </c>
      <c r="RAC36" s="20" t="s">
        <v>0</v>
      </c>
      <c r="RAD36" s="20" t="s">
        <v>0</v>
      </c>
      <c r="RAE36" s="20" t="s">
        <v>0</v>
      </c>
      <c r="RAF36" s="20" t="s">
        <v>0</v>
      </c>
      <c r="RAG36" s="20" t="s">
        <v>0</v>
      </c>
      <c r="RAH36" s="20" t="s">
        <v>0</v>
      </c>
      <c r="RAI36" s="20" t="s">
        <v>0</v>
      </c>
      <c r="RAJ36" s="20" t="s">
        <v>0</v>
      </c>
      <c r="RAK36" s="20" t="s">
        <v>0</v>
      </c>
      <c r="RAL36" s="20" t="s">
        <v>0</v>
      </c>
      <c r="RAM36" s="20" t="s">
        <v>0</v>
      </c>
      <c r="RAN36" s="20" t="s">
        <v>0</v>
      </c>
      <c r="RAO36" s="20" t="s">
        <v>0</v>
      </c>
      <c r="RAP36" s="20" t="s">
        <v>0</v>
      </c>
      <c r="RAQ36" s="20" t="s">
        <v>0</v>
      </c>
      <c r="RAR36" s="20" t="s">
        <v>0</v>
      </c>
      <c r="RAS36" s="20" t="s">
        <v>0</v>
      </c>
      <c r="RAT36" s="20" t="s">
        <v>0</v>
      </c>
      <c r="RAU36" s="20" t="s">
        <v>0</v>
      </c>
      <c r="RAV36" s="20" t="s">
        <v>0</v>
      </c>
      <c r="RAW36" s="20" t="s">
        <v>0</v>
      </c>
      <c r="RAX36" s="20" t="s">
        <v>0</v>
      </c>
      <c r="RAY36" s="20" t="s">
        <v>0</v>
      </c>
      <c r="RAZ36" s="20" t="s">
        <v>0</v>
      </c>
      <c r="RBA36" s="20" t="s">
        <v>0</v>
      </c>
      <c r="RBB36" s="20" t="s">
        <v>0</v>
      </c>
      <c r="RBC36" s="20" t="s">
        <v>0</v>
      </c>
      <c r="RBD36" s="20" t="s">
        <v>0</v>
      </c>
      <c r="RBE36" s="20" t="s">
        <v>0</v>
      </c>
      <c r="RBF36" s="20" t="s">
        <v>0</v>
      </c>
      <c r="RBG36" s="20" t="s">
        <v>0</v>
      </c>
      <c r="RBH36" s="20" t="s">
        <v>0</v>
      </c>
      <c r="RBI36" s="20" t="s">
        <v>0</v>
      </c>
      <c r="RBJ36" s="20" t="s">
        <v>0</v>
      </c>
      <c r="RBK36" s="20" t="s">
        <v>0</v>
      </c>
      <c r="RBL36" s="20" t="s">
        <v>0</v>
      </c>
      <c r="RBM36" s="20" t="s">
        <v>0</v>
      </c>
      <c r="RBN36" s="20" t="s">
        <v>0</v>
      </c>
      <c r="RBO36" s="20" t="s">
        <v>0</v>
      </c>
      <c r="RBP36" s="20" t="s">
        <v>0</v>
      </c>
      <c r="RBQ36" s="20" t="s">
        <v>0</v>
      </c>
      <c r="RBR36" s="20" t="s">
        <v>0</v>
      </c>
      <c r="RBS36" s="20" t="s">
        <v>0</v>
      </c>
      <c r="RBT36" s="20" t="s">
        <v>0</v>
      </c>
      <c r="RBU36" s="20" t="s">
        <v>0</v>
      </c>
      <c r="RBV36" s="20" t="s">
        <v>0</v>
      </c>
      <c r="RBW36" s="20" t="s">
        <v>0</v>
      </c>
      <c r="RBX36" s="20" t="s">
        <v>0</v>
      </c>
      <c r="RBY36" s="20" t="s">
        <v>0</v>
      </c>
      <c r="RBZ36" s="20" t="s">
        <v>0</v>
      </c>
      <c r="RCA36" s="20" t="s">
        <v>0</v>
      </c>
      <c r="RCB36" s="20" t="s">
        <v>0</v>
      </c>
      <c r="RCC36" s="20" t="s">
        <v>0</v>
      </c>
      <c r="RCD36" s="20" t="s">
        <v>0</v>
      </c>
      <c r="RCE36" s="20" t="s">
        <v>0</v>
      </c>
      <c r="RCF36" s="20" t="s">
        <v>0</v>
      </c>
      <c r="RCG36" s="20" t="s">
        <v>0</v>
      </c>
      <c r="RCH36" s="20" t="s">
        <v>0</v>
      </c>
      <c r="RCI36" s="20" t="s">
        <v>0</v>
      </c>
      <c r="RCJ36" s="20" t="s">
        <v>0</v>
      </c>
      <c r="RCK36" s="20" t="s">
        <v>0</v>
      </c>
      <c r="RCL36" s="20" t="s">
        <v>0</v>
      </c>
      <c r="RCM36" s="20" t="s">
        <v>0</v>
      </c>
      <c r="RCN36" s="20" t="s">
        <v>0</v>
      </c>
      <c r="RCO36" s="20" t="s">
        <v>0</v>
      </c>
      <c r="RCP36" s="20" t="s">
        <v>0</v>
      </c>
      <c r="RCQ36" s="20" t="s">
        <v>0</v>
      </c>
      <c r="RCR36" s="20" t="s">
        <v>0</v>
      </c>
      <c r="RCS36" s="20" t="s">
        <v>0</v>
      </c>
      <c r="RCT36" s="20" t="s">
        <v>0</v>
      </c>
      <c r="RCU36" s="20" t="s">
        <v>0</v>
      </c>
      <c r="RCV36" s="20" t="s">
        <v>0</v>
      </c>
      <c r="RCW36" s="20" t="s">
        <v>0</v>
      </c>
      <c r="RCX36" s="20" t="s">
        <v>0</v>
      </c>
      <c r="RCY36" s="20" t="s">
        <v>0</v>
      </c>
      <c r="RCZ36" s="20" t="s">
        <v>0</v>
      </c>
      <c r="RDA36" s="20" t="s">
        <v>0</v>
      </c>
      <c r="RDB36" s="20" t="s">
        <v>0</v>
      </c>
      <c r="RDC36" s="20" t="s">
        <v>0</v>
      </c>
      <c r="RDD36" s="20" t="s">
        <v>0</v>
      </c>
      <c r="RDE36" s="20" t="s">
        <v>0</v>
      </c>
      <c r="RDF36" s="20" t="s">
        <v>0</v>
      </c>
      <c r="RDG36" s="20" t="s">
        <v>0</v>
      </c>
      <c r="RDH36" s="20" t="s">
        <v>0</v>
      </c>
      <c r="RDI36" s="20" t="s">
        <v>0</v>
      </c>
      <c r="RDJ36" s="20" t="s">
        <v>0</v>
      </c>
      <c r="RDK36" s="20" t="s">
        <v>0</v>
      </c>
      <c r="RDL36" s="20" t="s">
        <v>0</v>
      </c>
      <c r="RDM36" s="20" t="s">
        <v>0</v>
      </c>
      <c r="RDN36" s="20" t="s">
        <v>0</v>
      </c>
      <c r="RDO36" s="20" t="s">
        <v>0</v>
      </c>
      <c r="RDP36" s="20" t="s">
        <v>0</v>
      </c>
      <c r="RDQ36" s="20" t="s">
        <v>0</v>
      </c>
      <c r="RDR36" s="20" t="s">
        <v>0</v>
      </c>
      <c r="RDS36" s="20" t="s">
        <v>0</v>
      </c>
      <c r="RDT36" s="20" t="s">
        <v>0</v>
      </c>
      <c r="RDU36" s="20" t="s">
        <v>0</v>
      </c>
      <c r="RDV36" s="20" t="s">
        <v>0</v>
      </c>
      <c r="RDW36" s="20" t="s">
        <v>0</v>
      </c>
      <c r="RDX36" s="20" t="s">
        <v>0</v>
      </c>
      <c r="RDY36" s="20" t="s">
        <v>0</v>
      </c>
      <c r="RDZ36" s="20" t="s">
        <v>0</v>
      </c>
      <c r="REA36" s="20" t="s">
        <v>0</v>
      </c>
      <c r="REB36" s="20" t="s">
        <v>0</v>
      </c>
      <c r="REC36" s="20" t="s">
        <v>0</v>
      </c>
      <c r="RED36" s="20" t="s">
        <v>0</v>
      </c>
      <c r="REE36" s="20" t="s">
        <v>0</v>
      </c>
      <c r="REF36" s="20" t="s">
        <v>0</v>
      </c>
      <c r="REG36" s="20" t="s">
        <v>0</v>
      </c>
      <c r="REH36" s="20" t="s">
        <v>0</v>
      </c>
      <c r="REI36" s="20" t="s">
        <v>0</v>
      </c>
      <c r="REJ36" s="20" t="s">
        <v>0</v>
      </c>
      <c r="REK36" s="20" t="s">
        <v>0</v>
      </c>
      <c r="REL36" s="20" t="s">
        <v>0</v>
      </c>
      <c r="REM36" s="20" t="s">
        <v>0</v>
      </c>
      <c r="REN36" s="20" t="s">
        <v>0</v>
      </c>
      <c r="REO36" s="20" t="s">
        <v>0</v>
      </c>
      <c r="REP36" s="20" t="s">
        <v>0</v>
      </c>
      <c r="REQ36" s="20" t="s">
        <v>0</v>
      </c>
      <c r="RER36" s="20" t="s">
        <v>0</v>
      </c>
      <c r="RES36" s="20" t="s">
        <v>0</v>
      </c>
      <c r="RET36" s="20" t="s">
        <v>0</v>
      </c>
      <c r="REU36" s="20" t="s">
        <v>0</v>
      </c>
      <c r="REV36" s="20" t="s">
        <v>0</v>
      </c>
      <c r="REW36" s="20" t="s">
        <v>0</v>
      </c>
      <c r="REX36" s="20" t="s">
        <v>0</v>
      </c>
      <c r="REY36" s="20" t="s">
        <v>0</v>
      </c>
      <c r="REZ36" s="20" t="s">
        <v>0</v>
      </c>
      <c r="RFA36" s="20" t="s">
        <v>0</v>
      </c>
      <c r="RFB36" s="20" t="s">
        <v>0</v>
      </c>
      <c r="RFC36" s="20" t="s">
        <v>0</v>
      </c>
      <c r="RFD36" s="20" t="s">
        <v>0</v>
      </c>
      <c r="RFE36" s="20" t="s">
        <v>0</v>
      </c>
      <c r="RFF36" s="20" t="s">
        <v>0</v>
      </c>
      <c r="RFG36" s="20" t="s">
        <v>0</v>
      </c>
      <c r="RFH36" s="20" t="s">
        <v>0</v>
      </c>
      <c r="RFI36" s="20" t="s">
        <v>0</v>
      </c>
      <c r="RFJ36" s="20" t="s">
        <v>0</v>
      </c>
      <c r="RFK36" s="20" t="s">
        <v>0</v>
      </c>
      <c r="RFL36" s="20" t="s">
        <v>0</v>
      </c>
      <c r="RFM36" s="20" t="s">
        <v>0</v>
      </c>
      <c r="RFN36" s="20" t="s">
        <v>0</v>
      </c>
      <c r="RFO36" s="20" t="s">
        <v>0</v>
      </c>
      <c r="RFP36" s="20" t="s">
        <v>0</v>
      </c>
      <c r="RFQ36" s="20" t="s">
        <v>0</v>
      </c>
      <c r="RFR36" s="20" t="s">
        <v>0</v>
      </c>
      <c r="RFS36" s="20" t="s">
        <v>0</v>
      </c>
      <c r="RFT36" s="20" t="s">
        <v>0</v>
      </c>
      <c r="RFU36" s="20" t="s">
        <v>0</v>
      </c>
      <c r="RFV36" s="20" t="s">
        <v>0</v>
      </c>
      <c r="RFW36" s="20" t="s">
        <v>0</v>
      </c>
      <c r="RFX36" s="20" t="s">
        <v>0</v>
      </c>
      <c r="RFY36" s="20" t="s">
        <v>0</v>
      </c>
      <c r="RFZ36" s="20" t="s">
        <v>0</v>
      </c>
      <c r="RGA36" s="20" t="s">
        <v>0</v>
      </c>
      <c r="RGB36" s="20" t="s">
        <v>0</v>
      </c>
      <c r="RGC36" s="20" t="s">
        <v>0</v>
      </c>
      <c r="RGD36" s="20" t="s">
        <v>0</v>
      </c>
      <c r="RGE36" s="20" t="s">
        <v>0</v>
      </c>
      <c r="RGF36" s="20" t="s">
        <v>0</v>
      </c>
      <c r="RGG36" s="20" t="s">
        <v>0</v>
      </c>
      <c r="RGH36" s="20" t="s">
        <v>0</v>
      </c>
      <c r="RGI36" s="20" t="s">
        <v>0</v>
      </c>
      <c r="RGJ36" s="20" t="s">
        <v>0</v>
      </c>
      <c r="RGK36" s="20" t="s">
        <v>0</v>
      </c>
      <c r="RGL36" s="20" t="s">
        <v>0</v>
      </c>
      <c r="RGM36" s="20" t="s">
        <v>0</v>
      </c>
      <c r="RGN36" s="20" t="s">
        <v>0</v>
      </c>
      <c r="RGO36" s="20" t="s">
        <v>0</v>
      </c>
      <c r="RGP36" s="20" t="s">
        <v>0</v>
      </c>
      <c r="RGQ36" s="20" t="s">
        <v>0</v>
      </c>
      <c r="RGR36" s="20" t="s">
        <v>0</v>
      </c>
      <c r="RGS36" s="20" t="s">
        <v>0</v>
      </c>
      <c r="RGT36" s="20" t="s">
        <v>0</v>
      </c>
      <c r="RGU36" s="20" t="s">
        <v>0</v>
      </c>
      <c r="RGV36" s="20" t="s">
        <v>0</v>
      </c>
      <c r="RGW36" s="20" t="s">
        <v>0</v>
      </c>
      <c r="RGX36" s="20" t="s">
        <v>0</v>
      </c>
      <c r="RGY36" s="20" t="s">
        <v>0</v>
      </c>
      <c r="RGZ36" s="20" t="s">
        <v>0</v>
      </c>
      <c r="RHA36" s="20" t="s">
        <v>0</v>
      </c>
      <c r="RHB36" s="20" t="s">
        <v>0</v>
      </c>
      <c r="RHC36" s="20" t="s">
        <v>0</v>
      </c>
      <c r="RHD36" s="20" t="s">
        <v>0</v>
      </c>
      <c r="RHE36" s="20" t="s">
        <v>0</v>
      </c>
      <c r="RHF36" s="20" t="s">
        <v>0</v>
      </c>
      <c r="RHG36" s="20" t="s">
        <v>0</v>
      </c>
      <c r="RHH36" s="20" t="s">
        <v>0</v>
      </c>
      <c r="RHI36" s="20" t="s">
        <v>0</v>
      </c>
      <c r="RHJ36" s="20" t="s">
        <v>0</v>
      </c>
      <c r="RHK36" s="20" t="s">
        <v>0</v>
      </c>
      <c r="RHL36" s="20" t="s">
        <v>0</v>
      </c>
      <c r="RHM36" s="20" t="s">
        <v>0</v>
      </c>
      <c r="RHN36" s="20" t="s">
        <v>0</v>
      </c>
      <c r="RHO36" s="20" t="s">
        <v>0</v>
      </c>
      <c r="RHP36" s="20" t="s">
        <v>0</v>
      </c>
      <c r="RHQ36" s="20" t="s">
        <v>0</v>
      </c>
      <c r="RHR36" s="20" t="s">
        <v>0</v>
      </c>
      <c r="RHS36" s="20" t="s">
        <v>0</v>
      </c>
      <c r="RHT36" s="20" t="s">
        <v>0</v>
      </c>
      <c r="RHU36" s="20" t="s">
        <v>0</v>
      </c>
      <c r="RHV36" s="20" t="s">
        <v>0</v>
      </c>
      <c r="RHW36" s="20" t="s">
        <v>0</v>
      </c>
      <c r="RHX36" s="20" t="s">
        <v>0</v>
      </c>
      <c r="RHY36" s="20" t="s">
        <v>0</v>
      </c>
      <c r="RHZ36" s="20" t="s">
        <v>0</v>
      </c>
      <c r="RIA36" s="20" t="s">
        <v>0</v>
      </c>
      <c r="RIB36" s="20" t="s">
        <v>0</v>
      </c>
      <c r="RIC36" s="20" t="s">
        <v>0</v>
      </c>
      <c r="RID36" s="20" t="s">
        <v>0</v>
      </c>
      <c r="RIE36" s="20" t="s">
        <v>0</v>
      </c>
      <c r="RIF36" s="20" t="s">
        <v>0</v>
      </c>
      <c r="RIG36" s="20" t="s">
        <v>0</v>
      </c>
      <c r="RIH36" s="20" t="s">
        <v>0</v>
      </c>
      <c r="RII36" s="20" t="s">
        <v>0</v>
      </c>
      <c r="RIJ36" s="20" t="s">
        <v>0</v>
      </c>
      <c r="RIK36" s="20" t="s">
        <v>0</v>
      </c>
      <c r="RIL36" s="20" t="s">
        <v>0</v>
      </c>
      <c r="RIM36" s="20" t="s">
        <v>0</v>
      </c>
      <c r="RIN36" s="20" t="s">
        <v>0</v>
      </c>
      <c r="RIO36" s="20" t="s">
        <v>0</v>
      </c>
      <c r="RIP36" s="20" t="s">
        <v>0</v>
      </c>
      <c r="RIQ36" s="20" t="s">
        <v>0</v>
      </c>
      <c r="RIR36" s="20" t="s">
        <v>0</v>
      </c>
      <c r="RIS36" s="20" t="s">
        <v>0</v>
      </c>
      <c r="RIT36" s="20" t="s">
        <v>0</v>
      </c>
      <c r="RIU36" s="20" t="s">
        <v>0</v>
      </c>
      <c r="RIV36" s="20" t="s">
        <v>0</v>
      </c>
      <c r="RIW36" s="20" t="s">
        <v>0</v>
      </c>
      <c r="RIX36" s="20" t="s">
        <v>0</v>
      </c>
      <c r="RIY36" s="20" t="s">
        <v>0</v>
      </c>
      <c r="RIZ36" s="20" t="s">
        <v>0</v>
      </c>
      <c r="RJA36" s="20" t="s">
        <v>0</v>
      </c>
      <c r="RJB36" s="20" t="s">
        <v>0</v>
      </c>
      <c r="RJC36" s="20" t="s">
        <v>0</v>
      </c>
      <c r="RJD36" s="20" t="s">
        <v>0</v>
      </c>
      <c r="RJE36" s="20" t="s">
        <v>0</v>
      </c>
      <c r="RJF36" s="20" t="s">
        <v>0</v>
      </c>
      <c r="RJG36" s="20" t="s">
        <v>0</v>
      </c>
      <c r="RJH36" s="20" t="s">
        <v>0</v>
      </c>
      <c r="RJI36" s="20" t="s">
        <v>0</v>
      </c>
      <c r="RJJ36" s="20" t="s">
        <v>0</v>
      </c>
      <c r="RJK36" s="20" t="s">
        <v>0</v>
      </c>
      <c r="RJL36" s="20" t="s">
        <v>0</v>
      </c>
      <c r="RJM36" s="20" t="s">
        <v>0</v>
      </c>
      <c r="RJN36" s="20" t="s">
        <v>0</v>
      </c>
      <c r="RJO36" s="20" t="s">
        <v>0</v>
      </c>
      <c r="RJP36" s="20" t="s">
        <v>0</v>
      </c>
      <c r="RJQ36" s="20" t="s">
        <v>0</v>
      </c>
      <c r="RJR36" s="20" t="s">
        <v>0</v>
      </c>
      <c r="RJS36" s="20" t="s">
        <v>0</v>
      </c>
      <c r="RJT36" s="20" t="s">
        <v>0</v>
      </c>
      <c r="RJU36" s="20" t="s">
        <v>0</v>
      </c>
      <c r="RJV36" s="20" t="s">
        <v>0</v>
      </c>
      <c r="RJW36" s="20" t="s">
        <v>0</v>
      </c>
      <c r="RJX36" s="20" t="s">
        <v>0</v>
      </c>
      <c r="RJY36" s="20" t="s">
        <v>0</v>
      </c>
      <c r="RJZ36" s="20" t="s">
        <v>0</v>
      </c>
      <c r="RKA36" s="20" t="s">
        <v>0</v>
      </c>
      <c r="RKB36" s="20" t="s">
        <v>0</v>
      </c>
      <c r="RKC36" s="20" t="s">
        <v>0</v>
      </c>
      <c r="RKD36" s="20" t="s">
        <v>0</v>
      </c>
      <c r="RKE36" s="20" t="s">
        <v>0</v>
      </c>
      <c r="RKF36" s="20" t="s">
        <v>0</v>
      </c>
      <c r="RKG36" s="20" t="s">
        <v>0</v>
      </c>
      <c r="RKH36" s="20" t="s">
        <v>0</v>
      </c>
      <c r="RKI36" s="20" t="s">
        <v>0</v>
      </c>
      <c r="RKJ36" s="20" t="s">
        <v>0</v>
      </c>
      <c r="RKK36" s="20" t="s">
        <v>0</v>
      </c>
      <c r="RKL36" s="20" t="s">
        <v>0</v>
      </c>
      <c r="RKM36" s="20" t="s">
        <v>0</v>
      </c>
      <c r="RKN36" s="20" t="s">
        <v>0</v>
      </c>
      <c r="RKO36" s="20" t="s">
        <v>0</v>
      </c>
      <c r="RKP36" s="20" t="s">
        <v>0</v>
      </c>
      <c r="RKQ36" s="20" t="s">
        <v>0</v>
      </c>
      <c r="RKR36" s="20" t="s">
        <v>0</v>
      </c>
      <c r="RKS36" s="20" t="s">
        <v>0</v>
      </c>
      <c r="RKT36" s="20" t="s">
        <v>0</v>
      </c>
      <c r="RKU36" s="20" t="s">
        <v>0</v>
      </c>
      <c r="RKV36" s="20" t="s">
        <v>0</v>
      </c>
      <c r="RKW36" s="20" t="s">
        <v>0</v>
      </c>
      <c r="RKX36" s="20" t="s">
        <v>0</v>
      </c>
      <c r="RKY36" s="20" t="s">
        <v>0</v>
      </c>
      <c r="RKZ36" s="20" t="s">
        <v>0</v>
      </c>
      <c r="RLA36" s="20" t="s">
        <v>0</v>
      </c>
      <c r="RLB36" s="20" t="s">
        <v>0</v>
      </c>
      <c r="RLC36" s="20" t="s">
        <v>0</v>
      </c>
      <c r="RLD36" s="20" t="s">
        <v>0</v>
      </c>
      <c r="RLE36" s="20" t="s">
        <v>0</v>
      </c>
      <c r="RLF36" s="20" t="s">
        <v>0</v>
      </c>
      <c r="RLG36" s="20" t="s">
        <v>0</v>
      </c>
      <c r="RLH36" s="20" t="s">
        <v>0</v>
      </c>
      <c r="RLI36" s="20" t="s">
        <v>0</v>
      </c>
      <c r="RLJ36" s="20" t="s">
        <v>0</v>
      </c>
      <c r="RLK36" s="20" t="s">
        <v>0</v>
      </c>
      <c r="RLL36" s="20" t="s">
        <v>0</v>
      </c>
      <c r="RLM36" s="20" t="s">
        <v>0</v>
      </c>
      <c r="RLN36" s="20" t="s">
        <v>0</v>
      </c>
      <c r="RLO36" s="20" t="s">
        <v>0</v>
      </c>
      <c r="RLP36" s="20" t="s">
        <v>0</v>
      </c>
      <c r="RLQ36" s="20" t="s">
        <v>0</v>
      </c>
      <c r="RLR36" s="20" t="s">
        <v>0</v>
      </c>
      <c r="RLS36" s="20" t="s">
        <v>0</v>
      </c>
      <c r="RLT36" s="20" t="s">
        <v>0</v>
      </c>
      <c r="RLU36" s="20" t="s">
        <v>0</v>
      </c>
      <c r="RLV36" s="20" t="s">
        <v>0</v>
      </c>
      <c r="RLW36" s="20" t="s">
        <v>0</v>
      </c>
      <c r="RLX36" s="20" t="s">
        <v>0</v>
      </c>
      <c r="RLY36" s="20" t="s">
        <v>0</v>
      </c>
      <c r="RLZ36" s="20" t="s">
        <v>0</v>
      </c>
      <c r="RMA36" s="20" t="s">
        <v>0</v>
      </c>
      <c r="RMB36" s="20" t="s">
        <v>0</v>
      </c>
      <c r="RMC36" s="20" t="s">
        <v>0</v>
      </c>
      <c r="RMD36" s="20" t="s">
        <v>0</v>
      </c>
      <c r="RME36" s="20" t="s">
        <v>0</v>
      </c>
      <c r="RMF36" s="20" t="s">
        <v>0</v>
      </c>
      <c r="RMG36" s="20" t="s">
        <v>0</v>
      </c>
      <c r="RMH36" s="20" t="s">
        <v>0</v>
      </c>
      <c r="RMI36" s="20" t="s">
        <v>0</v>
      </c>
      <c r="RMJ36" s="20" t="s">
        <v>0</v>
      </c>
      <c r="RMK36" s="20" t="s">
        <v>0</v>
      </c>
      <c r="RML36" s="20" t="s">
        <v>0</v>
      </c>
      <c r="RMM36" s="20" t="s">
        <v>0</v>
      </c>
      <c r="RMN36" s="20" t="s">
        <v>0</v>
      </c>
      <c r="RMO36" s="20" t="s">
        <v>0</v>
      </c>
      <c r="RMP36" s="20" t="s">
        <v>0</v>
      </c>
      <c r="RMQ36" s="20" t="s">
        <v>0</v>
      </c>
      <c r="RMR36" s="20" t="s">
        <v>0</v>
      </c>
      <c r="RMS36" s="20" t="s">
        <v>0</v>
      </c>
      <c r="RMT36" s="20" t="s">
        <v>0</v>
      </c>
      <c r="RMU36" s="20" t="s">
        <v>0</v>
      </c>
      <c r="RMV36" s="20" t="s">
        <v>0</v>
      </c>
      <c r="RMW36" s="20" t="s">
        <v>0</v>
      </c>
      <c r="RMX36" s="20" t="s">
        <v>0</v>
      </c>
      <c r="RMY36" s="20" t="s">
        <v>0</v>
      </c>
      <c r="RMZ36" s="20" t="s">
        <v>0</v>
      </c>
      <c r="RNA36" s="20" t="s">
        <v>0</v>
      </c>
      <c r="RNB36" s="20" t="s">
        <v>0</v>
      </c>
      <c r="RNC36" s="20" t="s">
        <v>0</v>
      </c>
      <c r="RND36" s="20" t="s">
        <v>0</v>
      </c>
      <c r="RNE36" s="20" t="s">
        <v>0</v>
      </c>
      <c r="RNF36" s="20" t="s">
        <v>0</v>
      </c>
      <c r="RNG36" s="20" t="s">
        <v>0</v>
      </c>
      <c r="RNH36" s="20" t="s">
        <v>0</v>
      </c>
      <c r="RNI36" s="20" t="s">
        <v>0</v>
      </c>
      <c r="RNJ36" s="20" t="s">
        <v>0</v>
      </c>
      <c r="RNK36" s="20" t="s">
        <v>0</v>
      </c>
      <c r="RNL36" s="20" t="s">
        <v>0</v>
      </c>
      <c r="RNM36" s="20" t="s">
        <v>0</v>
      </c>
      <c r="RNN36" s="20" t="s">
        <v>0</v>
      </c>
      <c r="RNO36" s="20" t="s">
        <v>0</v>
      </c>
      <c r="RNP36" s="20" t="s">
        <v>0</v>
      </c>
      <c r="RNQ36" s="20" t="s">
        <v>0</v>
      </c>
      <c r="RNR36" s="20" t="s">
        <v>0</v>
      </c>
      <c r="RNS36" s="20" t="s">
        <v>0</v>
      </c>
      <c r="RNT36" s="20" t="s">
        <v>0</v>
      </c>
      <c r="RNU36" s="20" t="s">
        <v>0</v>
      </c>
      <c r="RNV36" s="20" t="s">
        <v>0</v>
      </c>
      <c r="RNW36" s="20" t="s">
        <v>0</v>
      </c>
      <c r="RNX36" s="20" t="s">
        <v>0</v>
      </c>
      <c r="RNY36" s="20" t="s">
        <v>0</v>
      </c>
      <c r="RNZ36" s="20" t="s">
        <v>0</v>
      </c>
      <c r="ROA36" s="20" t="s">
        <v>0</v>
      </c>
      <c r="ROB36" s="20" t="s">
        <v>0</v>
      </c>
      <c r="ROC36" s="20" t="s">
        <v>0</v>
      </c>
      <c r="ROD36" s="20" t="s">
        <v>0</v>
      </c>
      <c r="ROE36" s="20" t="s">
        <v>0</v>
      </c>
      <c r="ROF36" s="20" t="s">
        <v>0</v>
      </c>
      <c r="ROG36" s="20" t="s">
        <v>0</v>
      </c>
      <c r="ROH36" s="20" t="s">
        <v>0</v>
      </c>
      <c r="ROI36" s="20" t="s">
        <v>0</v>
      </c>
      <c r="ROJ36" s="20" t="s">
        <v>0</v>
      </c>
      <c r="ROK36" s="20" t="s">
        <v>0</v>
      </c>
      <c r="ROL36" s="20" t="s">
        <v>0</v>
      </c>
      <c r="ROM36" s="20" t="s">
        <v>0</v>
      </c>
      <c r="RON36" s="20" t="s">
        <v>0</v>
      </c>
      <c r="ROO36" s="20" t="s">
        <v>0</v>
      </c>
      <c r="ROP36" s="20" t="s">
        <v>0</v>
      </c>
      <c r="ROQ36" s="20" t="s">
        <v>0</v>
      </c>
      <c r="ROR36" s="20" t="s">
        <v>0</v>
      </c>
      <c r="ROS36" s="20" t="s">
        <v>0</v>
      </c>
      <c r="ROT36" s="20" t="s">
        <v>0</v>
      </c>
      <c r="ROU36" s="20" t="s">
        <v>0</v>
      </c>
      <c r="ROV36" s="20" t="s">
        <v>0</v>
      </c>
      <c r="ROW36" s="20" t="s">
        <v>0</v>
      </c>
      <c r="ROX36" s="20" t="s">
        <v>0</v>
      </c>
      <c r="ROY36" s="20" t="s">
        <v>0</v>
      </c>
      <c r="ROZ36" s="20" t="s">
        <v>0</v>
      </c>
      <c r="RPA36" s="20" t="s">
        <v>0</v>
      </c>
      <c r="RPB36" s="20" t="s">
        <v>0</v>
      </c>
      <c r="RPC36" s="20" t="s">
        <v>0</v>
      </c>
      <c r="RPD36" s="20" t="s">
        <v>0</v>
      </c>
      <c r="RPE36" s="20" t="s">
        <v>0</v>
      </c>
      <c r="RPF36" s="20" t="s">
        <v>0</v>
      </c>
      <c r="RPG36" s="20" t="s">
        <v>0</v>
      </c>
      <c r="RPH36" s="20" t="s">
        <v>0</v>
      </c>
      <c r="RPI36" s="20" t="s">
        <v>0</v>
      </c>
      <c r="RPJ36" s="20" t="s">
        <v>0</v>
      </c>
      <c r="RPK36" s="20" t="s">
        <v>0</v>
      </c>
      <c r="RPL36" s="20" t="s">
        <v>0</v>
      </c>
      <c r="RPM36" s="20" t="s">
        <v>0</v>
      </c>
      <c r="RPN36" s="20" t="s">
        <v>0</v>
      </c>
      <c r="RPO36" s="20" t="s">
        <v>0</v>
      </c>
      <c r="RPP36" s="20" t="s">
        <v>0</v>
      </c>
      <c r="RPQ36" s="20" t="s">
        <v>0</v>
      </c>
      <c r="RPR36" s="20" t="s">
        <v>0</v>
      </c>
      <c r="RPS36" s="20" t="s">
        <v>0</v>
      </c>
      <c r="RPT36" s="20" t="s">
        <v>0</v>
      </c>
      <c r="RPU36" s="20" t="s">
        <v>0</v>
      </c>
      <c r="RPV36" s="20" t="s">
        <v>0</v>
      </c>
      <c r="RPW36" s="20" t="s">
        <v>0</v>
      </c>
      <c r="RPX36" s="20" t="s">
        <v>0</v>
      </c>
      <c r="RPY36" s="20" t="s">
        <v>0</v>
      </c>
      <c r="RPZ36" s="20" t="s">
        <v>0</v>
      </c>
      <c r="RQA36" s="20" t="s">
        <v>0</v>
      </c>
      <c r="RQB36" s="20" t="s">
        <v>0</v>
      </c>
      <c r="RQC36" s="20" t="s">
        <v>0</v>
      </c>
      <c r="RQD36" s="20" t="s">
        <v>0</v>
      </c>
      <c r="RQE36" s="20" t="s">
        <v>0</v>
      </c>
      <c r="RQF36" s="20" t="s">
        <v>0</v>
      </c>
      <c r="RQG36" s="20" t="s">
        <v>0</v>
      </c>
      <c r="RQH36" s="20" t="s">
        <v>0</v>
      </c>
      <c r="RQI36" s="20" t="s">
        <v>0</v>
      </c>
      <c r="RQJ36" s="20" t="s">
        <v>0</v>
      </c>
      <c r="RQK36" s="20" t="s">
        <v>0</v>
      </c>
      <c r="RQL36" s="20" t="s">
        <v>0</v>
      </c>
      <c r="RQM36" s="20" t="s">
        <v>0</v>
      </c>
      <c r="RQN36" s="20" t="s">
        <v>0</v>
      </c>
      <c r="RQO36" s="20" t="s">
        <v>0</v>
      </c>
      <c r="RQP36" s="20" t="s">
        <v>0</v>
      </c>
      <c r="RQQ36" s="20" t="s">
        <v>0</v>
      </c>
      <c r="RQR36" s="20" t="s">
        <v>0</v>
      </c>
      <c r="RQS36" s="20" t="s">
        <v>0</v>
      </c>
      <c r="RQT36" s="20" t="s">
        <v>0</v>
      </c>
      <c r="RQU36" s="20" t="s">
        <v>0</v>
      </c>
      <c r="RQV36" s="20" t="s">
        <v>0</v>
      </c>
      <c r="RQW36" s="20" t="s">
        <v>0</v>
      </c>
      <c r="RQX36" s="20" t="s">
        <v>0</v>
      </c>
      <c r="RQY36" s="20" t="s">
        <v>0</v>
      </c>
      <c r="RQZ36" s="20" t="s">
        <v>0</v>
      </c>
      <c r="RRA36" s="20" t="s">
        <v>0</v>
      </c>
      <c r="RRB36" s="20" t="s">
        <v>0</v>
      </c>
      <c r="RRC36" s="20" t="s">
        <v>0</v>
      </c>
      <c r="RRD36" s="20" t="s">
        <v>0</v>
      </c>
      <c r="RRE36" s="20" t="s">
        <v>0</v>
      </c>
      <c r="RRF36" s="20" t="s">
        <v>0</v>
      </c>
      <c r="RRG36" s="20" t="s">
        <v>0</v>
      </c>
      <c r="RRH36" s="20" t="s">
        <v>0</v>
      </c>
      <c r="RRI36" s="20" t="s">
        <v>0</v>
      </c>
      <c r="RRJ36" s="20" t="s">
        <v>0</v>
      </c>
      <c r="RRK36" s="20" t="s">
        <v>0</v>
      </c>
      <c r="RRL36" s="20" t="s">
        <v>0</v>
      </c>
      <c r="RRM36" s="20" t="s">
        <v>0</v>
      </c>
      <c r="RRN36" s="20" t="s">
        <v>0</v>
      </c>
      <c r="RRO36" s="20" t="s">
        <v>0</v>
      </c>
      <c r="RRP36" s="20" t="s">
        <v>0</v>
      </c>
      <c r="RRQ36" s="20" t="s">
        <v>0</v>
      </c>
      <c r="RRR36" s="20" t="s">
        <v>0</v>
      </c>
      <c r="RRS36" s="20" t="s">
        <v>0</v>
      </c>
      <c r="RRT36" s="20" t="s">
        <v>0</v>
      </c>
      <c r="RRU36" s="20" t="s">
        <v>0</v>
      </c>
      <c r="RRV36" s="20" t="s">
        <v>0</v>
      </c>
      <c r="RRW36" s="20" t="s">
        <v>0</v>
      </c>
      <c r="RRX36" s="20" t="s">
        <v>0</v>
      </c>
      <c r="RRY36" s="20" t="s">
        <v>0</v>
      </c>
      <c r="RRZ36" s="20" t="s">
        <v>0</v>
      </c>
      <c r="RSA36" s="20" t="s">
        <v>0</v>
      </c>
      <c r="RSB36" s="20" t="s">
        <v>0</v>
      </c>
      <c r="RSC36" s="20" t="s">
        <v>0</v>
      </c>
      <c r="RSD36" s="20" t="s">
        <v>0</v>
      </c>
      <c r="RSE36" s="20" t="s">
        <v>0</v>
      </c>
      <c r="RSF36" s="20" t="s">
        <v>0</v>
      </c>
      <c r="RSG36" s="20" t="s">
        <v>0</v>
      </c>
      <c r="RSH36" s="20" t="s">
        <v>0</v>
      </c>
      <c r="RSI36" s="20" t="s">
        <v>0</v>
      </c>
      <c r="RSJ36" s="20" t="s">
        <v>0</v>
      </c>
      <c r="RSK36" s="20" t="s">
        <v>0</v>
      </c>
      <c r="RSL36" s="20" t="s">
        <v>0</v>
      </c>
      <c r="RSM36" s="20" t="s">
        <v>0</v>
      </c>
      <c r="RSN36" s="20" t="s">
        <v>0</v>
      </c>
      <c r="RSO36" s="20" t="s">
        <v>0</v>
      </c>
      <c r="RSP36" s="20" t="s">
        <v>0</v>
      </c>
      <c r="RSQ36" s="20" t="s">
        <v>0</v>
      </c>
      <c r="RSR36" s="20" t="s">
        <v>0</v>
      </c>
      <c r="RSS36" s="20" t="s">
        <v>0</v>
      </c>
      <c r="RST36" s="20" t="s">
        <v>0</v>
      </c>
      <c r="RSU36" s="20" t="s">
        <v>0</v>
      </c>
      <c r="RSV36" s="20" t="s">
        <v>0</v>
      </c>
      <c r="RSW36" s="20" t="s">
        <v>0</v>
      </c>
      <c r="RSX36" s="20" t="s">
        <v>0</v>
      </c>
      <c r="RSY36" s="20" t="s">
        <v>0</v>
      </c>
      <c r="RSZ36" s="20" t="s">
        <v>0</v>
      </c>
      <c r="RTA36" s="20" t="s">
        <v>0</v>
      </c>
      <c r="RTB36" s="20" t="s">
        <v>0</v>
      </c>
      <c r="RTC36" s="20" t="s">
        <v>0</v>
      </c>
      <c r="RTD36" s="20" t="s">
        <v>0</v>
      </c>
      <c r="RTE36" s="20" t="s">
        <v>0</v>
      </c>
      <c r="RTF36" s="20" t="s">
        <v>0</v>
      </c>
      <c r="RTG36" s="20" t="s">
        <v>0</v>
      </c>
      <c r="RTH36" s="20" t="s">
        <v>0</v>
      </c>
      <c r="RTI36" s="20" t="s">
        <v>0</v>
      </c>
      <c r="RTJ36" s="20" t="s">
        <v>0</v>
      </c>
      <c r="RTK36" s="20" t="s">
        <v>0</v>
      </c>
      <c r="RTL36" s="20" t="s">
        <v>0</v>
      </c>
      <c r="RTM36" s="20" t="s">
        <v>0</v>
      </c>
      <c r="RTN36" s="20" t="s">
        <v>0</v>
      </c>
      <c r="RTO36" s="20" t="s">
        <v>0</v>
      </c>
      <c r="RTP36" s="20" t="s">
        <v>0</v>
      </c>
      <c r="RTQ36" s="20" t="s">
        <v>0</v>
      </c>
      <c r="RTR36" s="20" t="s">
        <v>0</v>
      </c>
      <c r="RTS36" s="20" t="s">
        <v>0</v>
      </c>
      <c r="RTT36" s="20" t="s">
        <v>0</v>
      </c>
      <c r="RTU36" s="20" t="s">
        <v>0</v>
      </c>
      <c r="RTV36" s="20" t="s">
        <v>0</v>
      </c>
      <c r="RTW36" s="20" t="s">
        <v>0</v>
      </c>
      <c r="RTX36" s="20" t="s">
        <v>0</v>
      </c>
      <c r="RTY36" s="20" t="s">
        <v>0</v>
      </c>
      <c r="RTZ36" s="20" t="s">
        <v>0</v>
      </c>
      <c r="RUA36" s="20" t="s">
        <v>0</v>
      </c>
      <c r="RUB36" s="20" t="s">
        <v>0</v>
      </c>
      <c r="RUC36" s="20" t="s">
        <v>0</v>
      </c>
      <c r="RUD36" s="20" t="s">
        <v>0</v>
      </c>
      <c r="RUE36" s="20" t="s">
        <v>0</v>
      </c>
      <c r="RUF36" s="20" t="s">
        <v>0</v>
      </c>
      <c r="RUG36" s="20" t="s">
        <v>0</v>
      </c>
      <c r="RUH36" s="20" t="s">
        <v>0</v>
      </c>
      <c r="RUI36" s="20" t="s">
        <v>0</v>
      </c>
      <c r="RUJ36" s="20" t="s">
        <v>0</v>
      </c>
      <c r="RUK36" s="20" t="s">
        <v>0</v>
      </c>
      <c r="RUL36" s="20" t="s">
        <v>0</v>
      </c>
      <c r="RUM36" s="20" t="s">
        <v>0</v>
      </c>
      <c r="RUN36" s="20" t="s">
        <v>0</v>
      </c>
      <c r="RUO36" s="20" t="s">
        <v>0</v>
      </c>
      <c r="RUP36" s="20" t="s">
        <v>0</v>
      </c>
      <c r="RUQ36" s="20" t="s">
        <v>0</v>
      </c>
      <c r="RUR36" s="20" t="s">
        <v>0</v>
      </c>
      <c r="RUS36" s="20" t="s">
        <v>0</v>
      </c>
      <c r="RUT36" s="20" t="s">
        <v>0</v>
      </c>
      <c r="RUU36" s="20" t="s">
        <v>0</v>
      </c>
      <c r="RUV36" s="20" t="s">
        <v>0</v>
      </c>
      <c r="RUW36" s="20" t="s">
        <v>0</v>
      </c>
      <c r="RUX36" s="20" t="s">
        <v>0</v>
      </c>
      <c r="RUY36" s="20" t="s">
        <v>0</v>
      </c>
      <c r="RUZ36" s="20" t="s">
        <v>0</v>
      </c>
      <c r="RVA36" s="20" t="s">
        <v>0</v>
      </c>
      <c r="RVB36" s="20" t="s">
        <v>0</v>
      </c>
      <c r="RVC36" s="20" t="s">
        <v>0</v>
      </c>
      <c r="RVD36" s="20" t="s">
        <v>0</v>
      </c>
      <c r="RVE36" s="20" t="s">
        <v>0</v>
      </c>
      <c r="RVF36" s="20" t="s">
        <v>0</v>
      </c>
      <c r="RVG36" s="20" t="s">
        <v>0</v>
      </c>
      <c r="RVH36" s="20" t="s">
        <v>0</v>
      </c>
      <c r="RVI36" s="20" t="s">
        <v>0</v>
      </c>
      <c r="RVJ36" s="20" t="s">
        <v>0</v>
      </c>
      <c r="RVK36" s="20" t="s">
        <v>0</v>
      </c>
      <c r="RVL36" s="20" t="s">
        <v>0</v>
      </c>
      <c r="RVM36" s="20" t="s">
        <v>0</v>
      </c>
      <c r="RVN36" s="20" t="s">
        <v>0</v>
      </c>
      <c r="RVO36" s="20" t="s">
        <v>0</v>
      </c>
      <c r="RVP36" s="20" t="s">
        <v>0</v>
      </c>
      <c r="RVQ36" s="20" t="s">
        <v>0</v>
      </c>
      <c r="RVR36" s="20" t="s">
        <v>0</v>
      </c>
      <c r="RVS36" s="20" t="s">
        <v>0</v>
      </c>
      <c r="RVT36" s="20" t="s">
        <v>0</v>
      </c>
      <c r="RVU36" s="20" t="s">
        <v>0</v>
      </c>
      <c r="RVV36" s="20" t="s">
        <v>0</v>
      </c>
      <c r="RVW36" s="20" t="s">
        <v>0</v>
      </c>
      <c r="RVX36" s="20" t="s">
        <v>0</v>
      </c>
      <c r="RVY36" s="20" t="s">
        <v>0</v>
      </c>
      <c r="RVZ36" s="20" t="s">
        <v>0</v>
      </c>
      <c r="RWA36" s="20" t="s">
        <v>0</v>
      </c>
      <c r="RWB36" s="20" t="s">
        <v>0</v>
      </c>
      <c r="RWC36" s="20" t="s">
        <v>0</v>
      </c>
      <c r="RWD36" s="20" t="s">
        <v>0</v>
      </c>
      <c r="RWE36" s="20" t="s">
        <v>0</v>
      </c>
      <c r="RWF36" s="20" t="s">
        <v>0</v>
      </c>
      <c r="RWG36" s="20" t="s">
        <v>0</v>
      </c>
      <c r="RWH36" s="20" t="s">
        <v>0</v>
      </c>
      <c r="RWI36" s="20" t="s">
        <v>0</v>
      </c>
      <c r="RWJ36" s="20" t="s">
        <v>0</v>
      </c>
      <c r="RWK36" s="20" t="s">
        <v>0</v>
      </c>
      <c r="RWL36" s="20" t="s">
        <v>0</v>
      </c>
      <c r="RWM36" s="20" t="s">
        <v>0</v>
      </c>
      <c r="RWN36" s="20" t="s">
        <v>0</v>
      </c>
      <c r="RWO36" s="20" t="s">
        <v>0</v>
      </c>
      <c r="RWP36" s="20" t="s">
        <v>0</v>
      </c>
      <c r="RWQ36" s="20" t="s">
        <v>0</v>
      </c>
      <c r="RWR36" s="20" t="s">
        <v>0</v>
      </c>
      <c r="RWS36" s="20" t="s">
        <v>0</v>
      </c>
      <c r="RWT36" s="20" t="s">
        <v>0</v>
      </c>
      <c r="RWU36" s="20" t="s">
        <v>0</v>
      </c>
      <c r="RWV36" s="20" t="s">
        <v>0</v>
      </c>
      <c r="RWW36" s="20" t="s">
        <v>0</v>
      </c>
      <c r="RWX36" s="20" t="s">
        <v>0</v>
      </c>
      <c r="RWY36" s="20" t="s">
        <v>0</v>
      </c>
      <c r="RWZ36" s="20" t="s">
        <v>0</v>
      </c>
      <c r="RXA36" s="20" t="s">
        <v>0</v>
      </c>
      <c r="RXB36" s="20" t="s">
        <v>0</v>
      </c>
      <c r="RXC36" s="20" t="s">
        <v>0</v>
      </c>
      <c r="RXD36" s="20" t="s">
        <v>0</v>
      </c>
      <c r="RXE36" s="20" t="s">
        <v>0</v>
      </c>
      <c r="RXF36" s="20" t="s">
        <v>0</v>
      </c>
      <c r="RXG36" s="20" t="s">
        <v>0</v>
      </c>
      <c r="RXH36" s="20" t="s">
        <v>0</v>
      </c>
      <c r="RXI36" s="20" t="s">
        <v>0</v>
      </c>
      <c r="RXJ36" s="20" t="s">
        <v>0</v>
      </c>
      <c r="RXK36" s="20" t="s">
        <v>0</v>
      </c>
      <c r="RXL36" s="20" t="s">
        <v>0</v>
      </c>
      <c r="RXM36" s="20" t="s">
        <v>0</v>
      </c>
      <c r="RXN36" s="20" t="s">
        <v>0</v>
      </c>
      <c r="RXO36" s="20" t="s">
        <v>0</v>
      </c>
      <c r="RXP36" s="20" t="s">
        <v>0</v>
      </c>
      <c r="RXQ36" s="20" t="s">
        <v>0</v>
      </c>
      <c r="RXR36" s="20" t="s">
        <v>0</v>
      </c>
      <c r="RXS36" s="20" t="s">
        <v>0</v>
      </c>
      <c r="RXT36" s="20" t="s">
        <v>0</v>
      </c>
      <c r="RXU36" s="20" t="s">
        <v>0</v>
      </c>
      <c r="RXV36" s="20" t="s">
        <v>0</v>
      </c>
      <c r="RXW36" s="20" t="s">
        <v>0</v>
      </c>
      <c r="RXX36" s="20" t="s">
        <v>0</v>
      </c>
      <c r="RXY36" s="20" t="s">
        <v>0</v>
      </c>
      <c r="RXZ36" s="20" t="s">
        <v>0</v>
      </c>
      <c r="RYA36" s="20" t="s">
        <v>0</v>
      </c>
      <c r="RYB36" s="20" t="s">
        <v>0</v>
      </c>
      <c r="RYC36" s="20" t="s">
        <v>0</v>
      </c>
      <c r="RYD36" s="20" t="s">
        <v>0</v>
      </c>
      <c r="RYE36" s="20" t="s">
        <v>0</v>
      </c>
      <c r="RYF36" s="20" t="s">
        <v>0</v>
      </c>
      <c r="RYG36" s="20" t="s">
        <v>0</v>
      </c>
      <c r="RYH36" s="20" t="s">
        <v>0</v>
      </c>
      <c r="RYI36" s="20" t="s">
        <v>0</v>
      </c>
      <c r="RYJ36" s="20" t="s">
        <v>0</v>
      </c>
      <c r="RYK36" s="20" t="s">
        <v>0</v>
      </c>
      <c r="RYL36" s="20" t="s">
        <v>0</v>
      </c>
      <c r="RYM36" s="20" t="s">
        <v>0</v>
      </c>
      <c r="RYN36" s="20" t="s">
        <v>0</v>
      </c>
      <c r="RYO36" s="20" t="s">
        <v>0</v>
      </c>
      <c r="RYP36" s="20" t="s">
        <v>0</v>
      </c>
      <c r="RYQ36" s="20" t="s">
        <v>0</v>
      </c>
      <c r="RYR36" s="20" t="s">
        <v>0</v>
      </c>
      <c r="RYS36" s="20" t="s">
        <v>0</v>
      </c>
      <c r="RYT36" s="20" t="s">
        <v>0</v>
      </c>
      <c r="RYU36" s="20" t="s">
        <v>0</v>
      </c>
      <c r="RYV36" s="20" t="s">
        <v>0</v>
      </c>
      <c r="RYW36" s="20" t="s">
        <v>0</v>
      </c>
      <c r="RYX36" s="20" t="s">
        <v>0</v>
      </c>
      <c r="RYY36" s="20" t="s">
        <v>0</v>
      </c>
      <c r="RYZ36" s="20" t="s">
        <v>0</v>
      </c>
      <c r="RZA36" s="20" t="s">
        <v>0</v>
      </c>
      <c r="RZB36" s="20" t="s">
        <v>0</v>
      </c>
      <c r="RZC36" s="20" t="s">
        <v>0</v>
      </c>
      <c r="RZD36" s="20" t="s">
        <v>0</v>
      </c>
      <c r="RZE36" s="20" t="s">
        <v>0</v>
      </c>
      <c r="RZF36" s="20" t="s">
        <v>0</v>
      </c>
      <c r="RZG36" s="20" t="s">
        <v>0</v>
      </c>
      <c r="RZH36" s="20" t="s">
        <v>0</v>
      </c>
      <c r="RZI36" s="20" t="s">
        <v>0</v>
      </c>
      <c r="RZJ36" s="20" t="s">
        <v>0</v>
      </c>
      <c r="RZK36" s="20" t="s">
        <v>0</v>
      </c>
      <c r="RZL36" s="20" t="s">
        <v>0</v>
      </c>
      <c r="RZM36" s="20" t="s">
        <v>0</v>
      </c>
      <c r="RZN36" s="20" t="s">
        <v>0</v>
      </c>
      <c r="RZO36" s="20" t="s">
        <v>0</v>
      </c>
      <c r="RZP36" s="20" t="s">
        <v>0</v>
      </c>
      <c r="RZQ36" s="20" t="s">
        <v>0</v>
      </c>
      <c r="RZR36" s="20" t="s">
        <v>0</v>
      </c>
      <c r="RZS36" s="20" t="s">
        <v>0</v>
      </c>
      <c r="RZT36" s="20" t="s">
        <v>0</v>
      </c>
      <c r="RZU36" s="20" t="s">
        <v>0</v>
      </c>
      <c r="RZV36" s="20" t="s">
        <v>0</v>
      </c>
      <c r="RZW36" s="20" t="s">
        <v>0</v>
      </c>
      <c r="RZX36" s="20" t="s">
        <v>0</v>
      </c>
      <c r="RZY36" s="20" t="s">
        <v>0</v>
      </c>
      <c r="RZZ36" s="20" t="s">
        <v>0</v>
      </c>
      <c r="SAA36" s="20" t="s">
        <v>0</v>
      </c>
      <c r="SAB36" s="20" t="s">
        <v>0</v>
      </c>
      <c r="SAC36" s="20" t="s">
        <v>0</v>
      </c>
      <c r="SAD36" s="20" t="s">
        <v>0</v>
      </c>
      <c r="SAE36" s="20" t="s">
        <v>0</v>
      </c>
      <c r="SAF36" s="20" t="s">
        <v>0</v>
      </c>
      <c r="SAG36" s="20" t="s">
        <v>0</v>
      </c>
      <c r="SAH36" s="20" t="s">
        <v>0</v>
      </c>
      <c r="SAI36" s="20" t="s">
        <v>0</v>
      </c>
      <c r="SAJ36" s="20" t="s">
        <v>0</v>
      </c>
      <c r="SAK36" s="20" t="s">
        <v>0</v>
      </c>
      <c r="SAL36" s="20" t="s">
        <v>0</v>
      </c>
      <c r="SAM36" s="20" t="s">
        <v>0</v>
      </c>
      <c r="SAN36" s="20" t="s">
        <v>0</v>
      </c>
      <c r="SAO36" s="20" t="s">
        <v>0</v>
      </c>
      <c r="SAP36" s="20" t="s">
        <v>0</v>
      </c>
      <c r="SAQ36" s="20" t="s">
        <v>0</v>
      </c>
      <c r="SAR36" s="20" t="s">
        <v>0</v>
      </c>
      <c r="SAS36" s="20" t="s">
        <v>0</v>
      </c>
      <c r="SAT36" s="20" t="s">
        <v>0</v>
      </c>
      <c r="SAU36" s="20" t="s">
        <v>0</v>
      </c>
      <c r="SAV36" s="20" t="s">
        <v>0</v>
      </c>
      <c r="SAW36" s="20" t="s">
        <v>0</v>
      </c>
      <c r="SAX36" s="20" t="s">
        <v>0</v>
      </c>
      <c r="SAY36" s="20" t="s">
        <v>0</v>
      </c>
      <c r="SAZ36" s="20" t="s">
        <v>0</v>
      </c>
      <c r="SBA36" s="20" t="s">
        <v>0</v>
      </c>
      <c r="SBB36" s="20" t="s">
        <v>0</v>
      </c>
      <c r="SBC36" s="20" t="s">
        <v>0</v>
      </c>
      <c r="SBD36" s="20" t="s">
        <v>0</v>
      </c>
      <c r="SBE36" s="20" t="s">
        <v>0</v>
      </c>
      <c r="SBF36" s="20" t="s">
        <v>0</v>
      </c>
      <c r="SBG36" s="20" t="s">
        <v>0</v>
      </c>
      <c r="SBH36" s="20" t="s">
        <v>0</v>
      </c>
      <c r="SBI36" s="20" t="s">
        <v>0</v>
      </c>
      <c r="SBJ36" s="20" t="s">
        <v>0</v>
      </c>
      <c r="SBK36" s="20" t="s">
        <v>0</v>
      </c>
      <c r="SBL36" s="20" t="s">
        <v>0</v>
      </c>
      <c r="SBM36" s="20" t="s">
        <v>0</v>
      </c>
      <c r="SBN36" s="20" t="s">
        <v>0</v>
      </c>
      <c r="SBO36" s="20" t="s">
        <v>0</v>
      </c>
      <c r="SBP36" s="20" t="s">
        <v>0</v>
      </c>
      <c r="SBQ36" s="20" t="s">
        <v>0</v>
      </c>
      <c r="SBR36" s="20" t="s">
        <v>0</v>
      </c>
      <c r="SBS36" s="20" t="s">
        <v>0</v>
      </c>
      <c r="SBT36" s="20" t="s">
        <v>0</v>
      </c>
      <c r="SBU36" s="20" t="s">
        <v>0</v>
      </c>
      <c r="SBV36" s="20" t="s">
        <v>0</v>
      </c>
      <c r="SBW36" s="20" t="s">
        <v>0</v>
      </c>
      <c r="SBX36" s="20" t="s">
        <v>0</v>
      </c>
      <c r="SBY36" s="20" t="s">
        <v>0</v>
      </c>
      <c r="SBZ36" s="20" t="s">
        <v>0</v>
      </c>
      <c r="SCA36" s="20" t="s">
        <v>0</v>
      </c>
      <c r="SCB36" s="20" t="s">
        <v>0</v>
      </c>
      <c r="SCC36" s="20" t="s">
        <v>0</v>
      </c>
      <c r="SCD36" s="20" t="s">
        <v>0</v>
      </c>
      <c r="SCE36" s="20" t="s">
        <v>0</v>
      </c>
      <c r="SCF36" s="20" t="s">
        <v>0</v>
      </c>
      <c r="SCG36" s="20" t="s">
        <v>0</v>
      </c>
      <c r="SCH36" s="20" t="s">
        <v>0</v>
      </c>
      <c r="SCI36" s="20" t="s">
        <v>0</v>
      </c>
      <c r="SCJ36" s="20" t="s">
        <v>0</v>
      </c>
      <c r="SCK36" s="20" t="s">
        <v>0</v>
      </c>
      <c r="SCL36" s="20" t="s">
        <v>0</v>
      </c>
      <c r="SCM36" s="20" t="s">
        <v>0</v>
      </c>
      <c r="SCN36" s="20" t="s">
        <v>0</v>
      </c>
      <c r="SCO36" s="20" t="s">
        <v>0</v>
      </c>
      <c r="SCP36" s="20" t="s">
        <v>0</v>
      </c>
      <c r="SCQ36" s="20" t="s">
        <v>0</v>
      </c>
      <c r="SCR36" s="20" t="s">
        <v>0</v>
      </c>
      <c r="SCS36" s="20" t="s">
        <v>0</v>
      </c>
      <c r="SCT36" s="20" t="s">
        <v>0</v>
      </c>
      <c r="SCU36" s="20" t="s">
        <v>0</v>
      </c>
      <c r="SCV36" s="20" t="s">
        <v>0</v>
      </c>
      <c r="SCW36" s="20" t="s">
        <v>0</v>
      </c>
      <c r="SCX36" s="20" t="s">
        <v>0</v>
      </c>
      <c r="SCY36" s="20" t="s">
        <v>0</v>
      </c>
      <c r="SCZ36" s="20" t="s">
        <v>0</v>
      </c>
      <c r="SDA36" s="20" t="s">
        <v>0</v>
      </c>
      <c r="SDB36" s="20" t="s">
        <v>0</v>
      </c>
      <c r="SDC36" s="20" t="s">
        <v>0</v>
      </c>
      <c r="SDD36" s="20" t="s">
        <v>0</v>
      </c>
      <c r="SDE36" s="20" t="s">
        <v>0</v>
      </c>
      <c r="SDF36" s="20" t="s">
        <v>0</v>
      </c>
      <c r="SDG36" s="20" t="s">
        <v>0</v>
      </c>
      <c r="SDH36" s="20" t="s">
        <v>0</v>
      </c>
      <c r="SDI36" s="20" t="s">
        <v>0</v>
      </c>
      <c r="SDJ36" s="20" t="s">
        <v>0</v>
      </c>
      <c r="SDK36" s="20" t="s">
        <v>0</v>
      </c>
      <c r="SDL36" s="20" t="s">
        <v>0</v>
      </c>
      <c r="SDM36" s="20" t="s">
        <v>0</v>
      </c>
      <c r="SDN36" s="20" t="s">
        <v>0</v>
      </c>
      <c r="SDO36" s="20" t="s">
        <v>0</v>
      </c>
      <c r="SDP36" s="20" t="s">
        <v>0</v>
      </c>
      <c r="SDQ36" s="20" t="s">
        <v>0</v>
      </c>
      <c r="SDR36" s="20" t="s">
        <v>0</v>
      </c>
      <c r="SDS36" s="20" t="s">
        <v>0</v>
      </c>
      <c r="SDT36" s="20" t="s">
        <v>0</v>
      </c>
      <c r="SDU36" s="20" t="s">
        <v>0</v>
      </c>
      <c r="SDV36" s="20" t="s">
        <v>0</v>
      </c>
      <c r="SDW36" s="20" t="s">
        <v>0</v>
      </c>
      <c r="SDX36" s="20" t="s">
        <v>0</v>
      </c>
      <c r="SDY36" s="20" t="s">
        <v>0</v>
      </c>
      <c r="SDZ36" s="20" t="s">
        <v>0</v>
      </c>
      <c r="SEA36" s="20" t="s">
        <v>0</v>
      </c>
      <c r="SEB36" s="20" t="s">
        <v>0</v>
      </c>
      <c r="SEC36" s="20" t="s">
        <v>0</v>
      </c>
      <c r="SED36" s="20" t="s">
        <v>0</v>
      </c>
      <c r="SEE36" s="20" t="s">
        <v>0</v>
      </c>
      <c r="SEF36" s="20" t="s">
        <v>0</v>
      </c>
      <c r="SEG36" s="20" t="s">
        <v>0</v>
      </c>
      <c r="SEH36" s="20" t="s">
        <v>0</v>
      </c>
      <c r="SEI36" s="20" t="s">
        <v>0</v>
      </c>
      <c r="SEJ36" s="20" t="s">
        <v>0</v>
      </c>
      <c r="SEK36" s="20" t="s">
        <v>0</v>
      </c>
      <c r="SEL36" s="20" t="s">
        <v>0</v>
      </c>
      <c r="SEM36" s="20" t="s">
        <v>0</v>
      </c>
      <c r="SEN36" s="20" t="s">
        <v>0</v>
      </c>
      <c r="SEO36" s="20" t="s">
        <v>0</v>
      </c>
      <c r="SEP36" s="20" t="s">
        <v>0</v>
      </c>
      <c r="SEQ36" s="20" t="s">
        <v>0</v>
      </c>
      <c r="SER36" s="20" t="s">
        <v>0</v>
      </c>
      <c r="SES36" s="20" t="s">
        <v>0</v>
      </c>
      <c r="SET36" s="20" t="s">
        <v>0</v>
      </c>
      <c r="SEU36" s="20" t="s">
        <v>0</v>
      </c>
      <c r="SEV36" s="20" t="s">
        <v>0</v>
      </c>
      <c r="SEW36" s="20" t="s">
        <v>0</v>
      </c>
      <c r="SEX36" s="20" t="s">
        <v>0</v>
      </c>
      <c r="SEY36" s="20" t="s">
        <v>0</v>
      </c>
      <c r="SEZ36" s="20" t="s">
        <v>0</v>
      </c>
      <c r="SFA36" s="20" t="s">
        <v>0</v>
      </c>
      <c r="SFB36" s="20" t="s">
        <v>0</v>
      </c>
      <c r="SFC36" s="20" t="s">
        <v>0</v>
      </c>
      <c r="SFD36" s="20" t="s">
        <v>0</v>
      </c>
      <c r="SFE36" s="20" t="s">
        <v>0</v>
      </c>
      <c r="SFF36" s="20" t="s">
        <v>0</v>
      </c>
      <c r="SFG36" s="20" t="s">
        <v>0</v>
      </c>
      <c r="SFH36" s="20" t="s">
        <v>0</v>
      </c>
      <c r="SFI36" s="20" t="s">
        <v>0</v>
      </c>
      <c r="SFJ36" s="20" t="s">
        <v>0</v>
      </c>
      <c r="SFK36" s="20" t="s">
        <v>0</v>
      </c>
      <c r="SFL36" s="20" t="s">
        <v>0</v>
      </c>
      <c r="SFM36" s="20" t="s">
        <v>0</v>
      </c>
      <c r="SFN36" s="20" t="s">
        <v>0</v>
      </c>
      <c r="SFO36" s="20" t="s">
        <v>0</v>
      </c>
      <c r="SFP36" s="20" t="s">
        <v>0</v>
      </c>
      <c r="SFQ36" s="20" t="s">
        <v>0</v>
      </c>
      <c r="SFR36" s="20" t="s">
        <v>0</v>
      </c>
      <c r="SFS36" s="20" t="s">
        <v>0</v>
      </c>
      <c r="SFT36" s="20" t="s">
        <v>0</v>
      </c>
      <c r="SFU36" s="20" t="s">
        <v>0</v>
      </c>
      <c r="SFV36" s="20" t="s">
        <v>0</v>
      </c>
      <c r="SFW36" s="20" t="s">
        <v>0</v>
      </c>
      <c r="SFX36" s="20" t="s">
        <v>0</v>
      </c>
      <c r="SFY36" s="20" t="s">
        <v>0</v>
      </c>
      <c r="SFZ36" s="20" t="s">
        <v>0</v>
      </c>
      <c r="SGA36" s="20" t="s">
        <v>0</v>
      </c>
      <c r="SGB36" s="20" t="s">
        <v>0</v>
      </c>
      <c r="SGC36" s="20" t="s">
        <v>0</v>
      </c>
      <c r="SGD36" s="20" t="s">
        <v>0</v>
      </c>
      <c r="SGE36" s="20" t="s">
        <v>0</v>
      </c>
      <c r="SGF36" s="20" t="s">
        <v>0</v>
      </c>
      <c r="SGG36" s="20" t="s">
        <v>0</v>
      </c>
      <c r="SGH36" s="20" t="s">
        <v>0</v>
      </c>
      <c r="SGI36" s="20" t="s">
        <v>0</v>
      </c>
      <c r="SGJ36" s="20" t="s">
        <v>0</v>
      </c>
      <c r="SGK36" s="20" t="s">
        <v>0</v>
      </c>
      <c r="SGL36" s="20" t="s">
        <v>0</v>
      </c>
      <c r="SGM36" s="20" t="s">
        <v>0</v>
      </c>
      <c r="SGN36" s="20" t="s">
        <v>0</v>
      </c>
      <c r="SGO36" s="20" t="s">
        <v>0</v>
      </c>
      <c r="SGP36" s="20" t="s">
        <v>0</v>
      </c>
      <c r="SGQ36" s="20" t="s">
        <v>0</v>
      </c>
      <c r="SGR36" s="20" t="s">
        <v>0</v>
      </c>
      <c r="SGS36" s="20" t="s">
        <v>0</v>
      </c>
      <c r="SGT36" s="20" t="s">
        <v>0</v>
      </c>
      <c r="SGU36" s="20" t="s">
        <v>0</v>
      </c>
      <c r="SGV36" s="20" t="s">
        <v>0</v>
      </c>
      <c r="SGW36" s="20" t="s">
        <v>0</v>
      </c>
      <c r="SGX36" s="20" t="s">
        <v>0</v>
      </c>
      <c r="SGY36" s="20" t="s">
        <v>0</v>
      </c>
      <c r="SGZ36" s="20" t="s">
        <v>0</v>
      </c>
      <c r="SHA36" s="20" t="s">
        <v>0</v>
      </c>
      <c r="SHB36" s="20" t="s">
        <v>0</v>
      </c>
      <c r="SHC36" s="20" t="s">
        <v>0</v>
      </c>
      <c r="SHD36" s="20" t="s">
        <v>0</v>
      </c>
      <c r="SHE36" s="20" t="s">
        <v>0</v>
      </c>
      <c r="SHF36" s="20" t="s">
        <v>0</v>
      </c>
      <c r="SHG36" s="20" t="s">
        <v>0</v>
      </c>
      <c r="SHH36" s="20" t="s">
        <v>0</v>
      </c>
      <c r="SHI36" s="20" t="s">
        <v>0</v>
      </c>
      <c r="SHJ36" s="20" t="s">
        <v>0</v>
      </c>
      <c r="SHK36" s="20" t="s">
        <v>0</v>
      </c>
      <c r="SHL36" s="20" t="s">
        <v>0</v>
      </c>
      <c r="SHM36" s="20" t="s">
        <v>0</v>
      </c>
      <c r="SHN36" s="20" t="s">
        <v>0</v>
      </c>
      <c r="SHO36" s="20" t="s">
        <v>0</v>
      </c>
      <c r="SHP36" s="20" t="s">
        <v>0</v>
      </c>
      <c r="SHQ36" s="20" t="s">
        <v>0</v>
      </c>
      <c r="SHR36" s="20" t="s">
        <v>0</v>
      </c>
      <c r="SHS36" s="20" t="s">
        <v>0</v>
      </c>
      <c r="SHT36" s="20" t="s">
        <v>0</v>
      </c>
      <c r="SHU36" s="20" t="s">
        <v>0</v>
      </c>
      <c r="SHV36" s="20" t="s">
        <v>0</v>
      </c>
      <c r="SHW36" s="20" t="s">
        <v>0</v>
      </c>
      <c r="SHX36" s="20" t="s">
        <v>0</v>
      </c>
      <c r="SHY36" s="20" t="s">
        <v>0</v>
      </c>
      <c r="SHZ36" s="20" t="s">
        <v>0</v>
      </c>
      <c r="SIA36" s="20" t="s">
        <v>0</v>
      </c>
      <c r="SIB36" s="20" t="s">
        <v>0</v>
      </c>
      <c r="SIC36" s="20" t="s">
        <v>0</v>
      </c>
      <c r="SID36" s="20" t="s">
        <v>0</v>
      </c>
      <c r="SIE36" s="20" t="s">
        <v>0</v>
      </c>
      <c r="SIF36" s="20" t="s">
        <v>0</v>
      </c>
      <c r="SIG36" s="20" t="s">
        <v>0</v>
      </c>
      <c r="SIH36" s="20" t="s">
        <v>0</v>
      </c>
      <c r="SII36" s="20" t="s">
        <v>0</v>
      </c>
      <c r="SIJ36" s="20" t="s">
        <v>0</v>
      </c>
      <c r="SIK36" s="20" t="s">
        <v>0</v>
      </c>
      <c r="SIL36" s="20" t="s">
        <v>0</v>
      </c>
      <c r="SIM36" s="20" t="s">
        <v>0</v>
      </c>
      <c r="SIN36" s="20" t="s">
        <v>0</v>
      </c>
      <c r="SIO36" s="20" t="s">
        <v>0</v>
      </c>
      <c r="SIP36" s="20" t="s">
        <v>0</v>
      </c>
      <c r="SIQ36" s="20" t="s">
        <v>0</v>
      </c>
      <c r="SIR36" s="20" t="s">
        <v>0</v>
      </c>
      <c r="SIS36" s="20" t="s">
        <v>0</v>
      </c>
      <c r="SIT36" s="20" t="s">
        <v>0</v>
      </c>
      <c r="SIU36" s="20" t="s">
        <v>0</v>
      </c>
      <c r="SIV36" s="20" t="s">
        <v>0</v>
      </c>
      <c r="SIW36" s="20" t="s">
        <v>0</v>
      </c>
      <c r="SIX36" s="20" t="s">
        <v>0</v>
      </c>
      <c r="SIY36" s="20" t="s">
        <v>0</v>
      </c>
      <c r="SIZ36" s="20" t="s">
        <v>0</v>
      </c>
      <c r="SJA36" s="20" t="s">
        <v>0</v>
      </c>
      <c r="SJB36" s="20" t="s">
        <v>0</v>
      </c>
      <c r="SJC36" s="20" t="s">
        <v>0</v>
      </c>
      <c r="SJD36" s="20" t="s">
        <v>0</v>
      </c>
      <c r="SJE36" s="20" t="s">
        <v>0</v>
      </c>
      <c r="SJF36" s="20" t="s">
        <v>0</v>
      </c>
      <c r="SJG36" s="20" t="s">
        <v>0</v>
      </c>
      <c r="SJH36" s="20" t="s">
        <v>0</v>
      </c>
      <c r="SJI36" s="20" t="s">
        <v>0</v>
      </c>
      <c r="SJJ36" s="20" t="s">
        <v>0</v>
      </c>
      <c r="SJK36" s="20" t="s">
        <v>0</v>
      </c>
      <c r="SJL36" s="20" t="s">
        <v>0</v>
      </c>
      <c r="SJM36" s="20" t="s">
        <v>0</v>
      </c>
      <c r="SJN36" s="20" t="s">
        <v>0</v>
      </c>
      <c r="SJO36" s="20" t="s">
        <v>0</v>
      </c>
      <c r="SJP36" s="20" t="s">
        <v>0</v>
      </c>
      <c r="SJQ36" s="20" t="s">
        <v>0</v>
      </c>
      <c r="SJR36" s="20" t="s">
        <v>0</v>
      </c>
      <c r="SJS36" s="20" t="s">
        <v>0</v>
      </c>
      <c r="SJT36" s="20" t="s">
        <v>0</v>
      </c>
      <c r="SJU36" s="20" t="s">
        <v>0</v>
      </c>
      <c r="SJV36" s="20" t="s">
        <v>0</v>
      </c>
      <c r="SJW36" s="20" t="s">
        <v>0</v>
      </c>
      <c r="SJX36" s="20" t="s">
        <v>0</v>
      </c>
      <c r="SJY36" s="20" t="s">
        <v>0</v>
      </c>
      <c r="SJZ36" s="20" t="s">
        <v>0</v>
      </c>
      <c r="SKA36" s="20" t="s">
        <v>0</v>
      </c>
      <c r="SKB36" s="20" t="s">
        <v>0</v>
      </c>
      <c r="SKC36" s="20" t="s">
        <v>0</v>
      </c>
      <c r="SKD36" s="20" t="s">
        <v>0</v>
      </c>
      <c r="SKE36" s="20" t="s">
        <v>0</v>
      </c>
      <c r="SKF36" s="20" t="s">
        <v>0</v>
      </c>
      <c r="SKG36" s="20" t="s">
        <v>0</v>
      </c>
      <c r="SKH36" s="20" t="s">
        <v>0</v>
      </c>
      <c r="SKI36" s="20" t="s">
        <v>0</v>
      </c>
      <c r="SKJ36" s="20" t="s">
        <v>0</v>
      </c>
      <c r="SKK36" s="20" t="s">
        <v>0</v>
      </c>
      <c r="SKL36" s="20" t="s">
        <v>0</v>
      </c>
      <c r="SKM36" s="20" t="s">
        <v>0</v>
      </c>
      <c r="SKN36" s="20" t="s">
        <v>0</v>
      </c>
      <c r="SKO36" s="20" t="s">
        <v>0</v>
      </c>
      <c r="SKP36" s="20" t="s">
        <v>0</v>
      </c>
      <c r="SKQ36" s="20" t="s">
        <v>0</v>
      </c>
      <c r="SKR36" s="20" t="s">
        <v>0</v>
      </c>
      <c r="SKS36" s="20" t="s">
        <v>0</v>
      </c>
      <c r="SKT36" s="20" t="s">
        <v>0</v>
      </c>
      <c r="SKU36" s="20" t="s">
        <v>0</v>
      </c>
      <c r="SKV36" s="20" t="s">
        <v>0</v>
      </c>
      <c r="SKW36" s="20" t="s">
        <v>0</v>
      </c>
      <c r="SKX36" s="20" t="s">
        <v>0</v>
      </c>
      <c r="SKY36" s="20" t="s">
        <v>0</v>
      </c>
      <c r="SKZ36" s="20" t="s">
        <v>0</v>
      </c>
      <c r="SLA36" s="20" t="s">
        <v>0</v>
      </c>
      <c r="SLB36" s="20" t="s">
        <v>0</v>
      </c>
      <c r="SLC36" s="20" t="s">
        <v>0</v>
      </c>
      <c r="SLD36" s="20" t="s">
        <v>0</v>
      </c>
      <c r="SLE36" s="20" t="s">
        <v>0</v>
      </c>
      <c r="SLF36" s="20" t="s">
        <v>0</v>
      </c>
      <c r="SLG36" s="20" t="s">
        <v>0</v>
      </c>
      <c r="SLH36" s="20" t="s">
        <v>0</v>
      </c>
      <c r="SLI36" s="20" t="s">
        <v>0</v>
      </c>
      <c r="SLJ36" s="20" t="s">
        <v>0</v>
      </c>
      <c r="SLK36" s="20" t="s">
        <v>0</v>
      </c>
      <c r="SLL36" s="20" t="s">
        <v>0</v>
      </c>
      <c r="SLM36" s="20" t="s">
        <v>0</v>
      </c>
      <c r="SLN36" s="20" t="s">
        <v>0</v>
      </c>
      <c r="SLO36" s="20" t="s">
        <v>0</v>
      </c>
      <c r="SLP36" s="20" t="s">
        <v>0</v>
      </c>
      <c r="SLQ36" s="20" t="s">
        <v>0</v>
      </c>
      <c r="SLR36" s="20" t="s">
        <v>0</v>
      </c>
      <c r="SLS36" s="20" t="s">
        <v>0</v>
      </c>
      <c r="SLT36" s="20" t="s">
        <v>0</v>
      </c>
      <c r="SLU36" s="20" t="s">
        <v>0</v>
      </c>
      <c r="SLV36" s="20" t="s">
        <v>0</v>
      </c>
      <c r="SLW36" s="20" t="s">
        <v>0</v>
      </c>
      <c r="SLX36" s="20" t="s">
        <v>0</v>
      </c>
      <c r="SLY36" s="20" t="s">
        <v>0</v>
      </c>
      <c r="SLZ36" s="20" t="s">
        <v>0</v>
      </c>
      <c r="SMA36" s="20" t="s">
        <v>0</v>
      </c>
      <c r="SMB36" s="20" t="s">
        <v>0</v>
      </c>
      <c r="SMC36" s="20" t="s">
        <v>0</v>
      </c>
      <c r="SMD36" s="20" t="s">
        <v>0</v>
      </c>
      <c r="SME36" s="20" t="s">
        <v>0</v>
      </c>
      <c r="SMF36" s="20" t="s">
        <v>0</v>
      </c>
      <c r="SMG36" s="20" t="s">
        <v>0</v>
      </c>
      <c r="SMH36" s="20" t="s">
        <v>0</v>
      </c>
      <c r="SMI36" s="20" t="s">
        <v>0</v>
      </c>
      <c r="SMJ36" s="20" t="s">
        <v>0</v>
      </c>
      <c r="SMK36" s="20" t="s">
        <v>0</v>
      </c>
      <c r="SML36" s="20" t="s">
        <v>0</v>
      </c>
      <c r="SMM36" s="20" t="s">
        <v>0</v>
      </c>
      <c r="SMN36" s="20" t="s">
        <v>0</v>
      </c>
      <c r="SMO36" s="20" t="s">
        <v>0</v>
      </c>
      <c r="SMP36" s="20" t="s">
        <v>0</v>
      </c>
      <c r="SMQ36" s="20" t="s">
        <v>0</v>
      </c>
      <c r="SMR36" s="20" t="s">
        <v>0</v>
      </c>
      <c r="SMS36" s="20" t="s">
        <v>0</v>
      </c>
      <c r="SMT36" s="20" t="s">
        <v>0</v>
      </c>
      <c r="SMU36" s="20" t="s">
        <v>0</v>
      </c>
      <c r="SMV36" s="20" t="s">
        <v>0</v>
      </c>
      <c r="SMW36" s="20" t="s">
        <v>0</v>
      </c>
      <c r="SMX36" s="20" t="s">
        <v>0</v>
      </c>
      <c r="SMY36" s="20" t="s">
        <v>0</v>
      </c>
      <c r="SMZ36" s="20" t="s">
        <v>0</v>
      </c>
      <c r="SNA36" s="20" t="s">
        <v>0</v>
      </c>
      <c r="SNB36" s="20" t="s">
        <v>0</v>
      </c>
      <c r="SNC36" s="20" t="s">
        <v>0</v>
      </c>
      <c r="SND36" s="20" t="s">
        <v>0</v>
      </c>
      <c r="SNE36" s="20" t="s">
        <v>0</v>
      </c>
      <c r="SNF36" s="20" t="s">
        <v>0</v>
      </c>
      <c r="SNG36" s="20" t="s">
        <v>0</v>
      </c>
      <c r="SNH36" s="20" t="s">
        <v>0</v>
      </c>
      <c r="SNI36" s="20" t="s">
        <v>0</v>
      </c>
      <c r="SNJ36" s="20" t="s">
        <v>0</v>
      </c>
      <c r="SNK36" s="20" t="s">
        <v>0</v>
      </c>
      <c r="SNL36" s="20" t="s">
        <v>0</v>
      </c>
      <c r="SNM36" s="20" t="s">
        <v>0</v>
      </c>
      <c r="SNN36" s="20" t="s">
        <v>0</v>
      </c>
      <c r="SNO36" s="20" t="s">
        <v>0</v>
      </c>
      <c r="SNP36" s="20" t="s">
        <v>0</v>
      </c>
      <c r="SNQ36" s="20" t="s">
        <v>0</v>
      </c>
      <c r="SNR36" s="20" t="s">
        <v>0</v>
      </c>
      <c r="SNS36" s="20" t="s">
        <v>0</v>
      </c>
      <c r="SNT36" s="20" t="s">
        <v>0</v>
      </c>
      <c r="SNU36" s="20" t="s">
        <v>0</v>
      </c>
      <c r="SNV36" s="20" t="s">
        <v>0</v>
      </c>
      <c r="SNW36" s="20" t="s">
        <v>0</v>
      </c>
      <c r="SNX36" s="20" t="s">
        <v>0</v>
      </c>
      <c r="SNY36" s="20" t="s">
        <v>0</v>
      </c>
      <c r="SNZ36" s="20" t="s">
        <v>0</v>
      </c>
      <c r="SOA36" s="20" t="s">
        <v>0</v>
      </c>
      <c r="SOB36" s="20" t="s">
        <v>0</v>
      </c>
      <c r="SOC36" s="20" t="s">
        <v>0</v>
      </c>
      <c r="SOD36" s="20" t="s">
        <v>0</v>
      </c>
      <c r="SOE36" s="20" t="s">
        <v>0</v>
      </c>
      <c r="SOF36" s="20" t="s">
        <v>0</v>
      </c>
      <c r="SOG36" s="20" t="s">
        <v>0</v>
      </c>
      <c r="SOH36" s="20" t="s">
        <v>0</v>
      </c>
      <c r="SOI36" s="20" t="s">
        <v>0</v>
      </c>
      <c r="SOJ36" s="20" t="s">
        <v>0</v>
      </c>
      <c r="SOK36" s="20" t="s">
        <v>0</v>
      </c>
      <c r="SOL36" s="20" t="s">
        <v>0</v>
      </c>
      <c r="SOM36" s="20" t="s">
        <v>0</v>
      </c>
      <c r="SON36" s="20" t="s">
        <v>0</v>
      </c>
      <c r="SOO36" s="20" t="s">
        <v>0</v>
      </c>
      <c r="SOP36" s="20" t="s">
        <v>0</v>
      </c>
      <c r="SOQ36" s="20" t="s">
        <v>0</v>
      </c>
      <c r="SOR36" s="20" t="s">
        <v>0</v>
      </c>
      <c r="SOS36" s="20" t="s">
        <v>0</v>
      </c>
      <c r="SOT36" s="20" t="s">
        <v>0</v>
      </c>
      <c r="SOU36" s="20" t="s">
        <v>0</v>
      </c>
      <c r="SOV36" s="20" t="s">
        <v>0</v>
      </c>
      <c r="SOW36" s="20" t="s">
        <v>0</v>
      </c>
      <c r="SOX36" s="20" t="s">
        <v>0</v>
      </c>
      <c r="SOY36" s="20" t="s">
        <v>0</v>
      </c>
      <c r="SOZ36" s="20" t="s">
        <v>0</v>
      </c>
      <c r="SPA36" s="20" t="s">
        <v>0</v>
      </c>
      <c r="SPB36" s="20" t="s">
        <v>0</v>
      </c>
      <c r="SPC36" s="20" t="s">
        <v>0</v>
      </c>
      <c r="SPD36" s="20" t="s">
        <v>0</v>
      </c>
      <c r="SPE36" s="20" t="s">
        <v>0</v>
      </c>
      <c r="SPF36" s="20" t="s">
        <v>0</v>
      </c>
      <c r="SPG36" s="20" t="s">
        <v>0</v>
      </c>
      <c r="SPH36" s="20" t="s">
        <v>0</v>
      </c>
      <c r="SPI36" s="20" t="s">
        <v>0</v>
      </c>
      <c r="SPJ36" s="20" t="s">
        <v>0</v>
      </c>
      <c r="SPK36" s="20" t="s">
        <v>0</v>
      </c>
      <c r="SPL36" s="20" t="s">
        <v>0</v>
      </c>
      <c r="SPM36" s="20" t="s">
        <v>0</v>
      </c>
      <c r="SPN36" s="20" t="s">
        <v>0</v>
      </c>
      <c r="SPO36" s="20" t="s">
        <v>0</v>
      </c>
      <c r="SPP36" s="20" t="s">
        <v>0</v>
      </c>
      <c r="SPQ36" s="20" t="s">
        <v>0</v>
      </c>
      <c r="SPR36" s="20" t="s">
        <v>0</v>
      </c>
      <c r="SPS36" s="20" t="s">
        <v>0</v>
      </c>
      <c r="SPT36" s="20" t="s">
        <v>0</v>
      </c>
      <c r="SPU36" s="20" t="s">
        <v>0</v>
      </c>
      <c r="SPV36" s="20" t="s">
        <v>0</v>
      </c>
      <c r="SPW36" s="20" t="s">
        <v>0</v>
      </c>
      <c r="SPX36" s="20" t="s">
        <v>0</v>
      </c>
      <c r="SPY36" s="20" t="s">
        <v>0</v>
      </c>
      <c r="SPZ36" s="20" t="s">
        <v>0</v>
      </c>
      <c r="SQA36" s="20" t="s">
        <v>0</v>
      </c>
      <c r="SQB36" s="20" t="s">
        <v>0</v>
      </c>
      <c r="SQC36" s="20" t="s">
        <v>0</v>
      </c>
      <c r="SQD36" s="20" t="s">
        <v>0</v>
      </c>
      <c r="SQE36" s="20" t="s">
        <v>0</v>
      </c>
      <c r="SQF36" s="20" t="s">
        <v>0</v>
      </c>
      <c r="SQG36" s="20" t="s">
        <v>0</v>
      </c>
      <c r="SQH36" s="20" t="s">
        <v>0</v>
      </c>
      <c r="SQI36" s="20" t="s">
        <v>0</v>
      </c>
      <c r="SQJ36" s="20" t="s">
        <v>0</v>
      </c>
      <c r="SQK36" s="20" t="s">
        <v>0</v>
      </c>
      <c r="SQL36" s="20" t="s">
        <v>0</v>
      </c>
      <c r="SQM36" s="20" t="s">
        <v>0</v>
      </c>
      <c r="SQN36" s="20" t="s">
        <v>0</v>
      </c>
      <c r="SQO36" s="20" t="s">
        <v>0</v>
      </c>
      <c r="SQP36" s="20" t="s">
        <v>0</v>
      </c>
      <c r="SQQ36" s="20" t="s">
        <v>0</v>
      </c>
      <c r="SQR36" s="20" t="s">
        <v>0</v>
      </c>
      <c r="SQS36" s="20" t="s">
        <v>0</v>
      </c>
      <c r="SQT36" s="20" t="s">
        <v>0</v>
      </c>
      <c r="SQU36" s="20" t="s">
        <v>0</v>
      </c>
      <c r="SQV36" s="20" t="s">
        <v>0</v>
      </c>
      <c r="SQW36" s="20" t="s">
        <v>0</v>
      </c>
      <c r="SQX36" s="20" t="s">
        <v>0</v>
      </c>
      <c r="SQY36" s="20" t="s">
        <v>0</v>
      </c>
      <c r="SQZ36" s="20" t="s">
        <v>0</v>
      </c>
      <c r="SRA36" s="20" t="s">
        <v>0</v>
      </c>
      <c r="SRB36" s="20" t="s">
        <v>0</v>
      </c>
      <c r="SRC36" s="20" t="s">
        <v>0</v>
      </c>
      <c r="SRD36" s="20" t="s">
        <v>0</v>
      </c>
      <c r="SRE36" s="20" t="s">
        <v>0</v>
      </c>
      <c r="SRF36" s="20" t="s">
        <v>0</v>
      </c>
      <c r="SRG36" s="20" t="s">
        <v>0</v>
      </c>
      <c r="SRH36" s="20" t="s">
        <v>0</v>
      </c>
      <c r="SRI36" s="20" t="s">
        <v>0</v>
      </c>
      <c r="SRJ36" s="20" t="s">
        <v>0</v>
      </c>
      <c r="SRK36" s="20" t="s">
        <v>0</v>
      </c>
      <c r="SRL36" s="20" t="s">
        <v>0</v>
      </c>
      <c r="SRM36" s="20" t="s">
        <v>0</v>
      </c>
      <c r="SRN36" s="20" t="s">
        <v>0</v>
      </c>
      <c r="SRO36" s="20" t="s">
        <v>0</v>
      </c>
      <c r="SRP36" s="20" t="s">
        <v>0</v>
      </c>
      <c r="SRQ36" s="20" t="s">
        <v>0</v>
      </c>
      <c r="SRR36" s="20" t="s">
        <v>0</v>
      </c>
      <c r="SRS36" s="20" t="s">
        <v>0</v>
      </c>
      <c r="SRT36" s="20" t="s">
        <v>0</v>
      </c>
      <c r="SRU36" s="20" t="s">
        <v>0</v>
      </c>
      <c r="SRV36" s="20" t="s">
        <v>0</v>
      </c>
      <c r="SRW36" s="20" t="s">
        <v>0</v>
      </c>
      <c r="SRX36" s="20" t="s">
        <v>0</v>
      </c>
      <c r="SRY36" s="20" t="s">
        <v>0</v>
      </c>
      <c r="SRZ36" s="20" t="s">
        <v>0</v>
      </c>
      <c r="SSA36" s="20" t="s">
        <v>0</v>
      </c>
      <c r="SSB36" s="20" t="s">
        <v>0</v>
      </c>
      <c r="SSC36" s="20" t="s">
        <v>0</v>
      </c>
      <c r="SSD36" s="20" t="s">
        <v>0</v>
      </c>
      <c r="SSE36" s="20" t="s">
        <v>0</v>
      </c>
      <c r="SSF36" s="20" t="s">
        <v>0</v>
      </c>
      <c r="SSG36" s="20" t="s">
        <v>0</v>
      </c>
      <c r="SSH36" s="20" t="s">
        <v>0</v>
      </c>
      <c r="SSI36" s="20" t="s">
        <v>0</v>
      </c>
      <c r="SSJ36" s="20" t="s">
        <v>0</v>
      </c>
      <c r="SSK36" s="20" t="s">
        <v>0</v>
      </c>
      <c r="SSL36" s="20" t="s">
        <v>0</v>
      </c>
      <c r="SSM36" s="20" t="s">
        <v>0</v>
      </c>
      <c r="SSN36" s="20" t="s">
        <v>0</v>
      </c>
      <c r="SSO36" s="20" t="s">
        <v>0</v>
      </c>
      <c r="SSP36" s="20" t="s">
        <v>0</v>
      </c>
      <c r="SSQ36" s="20" t="s">
        <v>0</v>
      </c>
      <c r="SSR36" s="20" t="s">
        <v>0</v>
      </c>
      <c r="SSS36" s="20" t="s">
        <v>0</v>
      </c>
      <c r="SST36" s="20" t="s">
        <v>0</v>
      </c>
      <c r="SSU36" s="20" t="s">
        <v>0</v>
      </c>
      <c r="SSV36" s="20" t="s">
        <v>0</v>
      </c>
      <c r="SSW36" s="20" t="s">
        <v>0</v>
      </c>
      <c r="SSX36" s="20" t="s">
        <v>0</v>
      </c>
      <c r="SSY36" s="20" t="s">
        <v>0</v>
      </c>
      <c r="SSZ36" s="20" t="s">
        <v>0</v>
      </c>
      <c r="STA36" s="20" t="s">
        <v>0</v>
      </c>
      <c r="STB36" s="20" t="s">
        <v>0</v>
      </c>
      <c r="STC36" s="20" t="s">
        <v>0</v>
      </c>
      <c r="STD36" s="20" t="s">
        <v>0</v>
      </c>
      <c r="STE36" s="20" t="s">
        <v>0</v>
      </c>
      <c r="STF36" s="20" t="s">
        <v>0</v>
      </c>
      <c r="STG36" s="20" t="s">
        <v>0</v>
      </c>
      <c r="STH36" s="20" t="s">
        <v>0</v>
      </c>
      <c r="STI36" s="20" t="s">
        <v>0</v>
      </c>
      <c r="STJ36" s="20" t="s">
        <v>0</v>
      </c>
      <c r="STK36" s="20" t="s">
        <v>0</v>
      </c>
      <c r="STL36" s="20" t="s">
        <v>0</v>
      </c>
      <c r="STM36" s="20" t="s">
        <v>0</v>
      </c>
      <c r="STN36" s="20" t="s">
        <v>0</v>
      </c>
      <c r="STO36" s="20" t="s">
        <v>0</v>
      </c>
      <c r="STP36" s="20" t="s">
        <v>0</v>
      </c>
      <c r="STQ36" s="20" t="s">
        <v>0</v>
      </c>
      <c r="STR36" s="20" t="s">
        <v>0</v>
      </c>
      <c r="STS36" s="20" t="s">
        <v>0</v>
      </c>
      <c r="STT36" s="20" t="s">
        <v>0</v>
      </c>
      <c r="STU36" s="20" t="s">
        <v>0</v>
      </c>
      <c r="STV36" s="20" t="s">
        <v>0</v>
      </c>
      <c r="STW36" s="20" t="s">
        <v>0</v>
      </c>
      <c r="STX36" s="20" t="s">
        <v>0</v>
      </c>
      <c r="STY36" s="20" t="s">
        <v>0</v>
      </c>
      <c r="STZ36" s="20" t="s">
        <v>0</v>
      </c>
      <c r="SUA36" s="20" t="s">
        <v>0</v>
      </c>
      <c r="SUB36" s="20" t="s">
        <v>0</v>
      </c>
      <c r="SUC36" s="20" t="s">
        <v>0</v>
      </c>
      <c r="SUD36" s="20" t="s">
        <v>0</v>
      </c>
      <c r="SUE36" s="20" t="s">
        <v>0</v>
      </c>
      <c r="SUF36" s="20" t="s">
        <v>0</v>
      </c>
      <c r="SUG36" s="20" t="s">
        <v>0</v>
      </c>
      <c r="SUH36" s="20" t="s">
        <v>0</v>
      </c>
      <c r="SUI36" s="20" t="s">
        <v>0</v>
      </c>
      <c r="SUJ36" s="20" t="s">
        <v>0</v>
      </c>
      <c r="SUK36" s="20" t="s">
        <v>0</v>
      </c>
      <c r="SUL36" s="20" t="s">
        <v>0</v>
      </c>
      <c r="SUM36" s="20" t="s">
        <v>0</v>
      </c>
      <c r="SUN36" s="20" t="s">
        <v>0</v>
      </c>
      <c r="SUO36" s="20" t="s">
        <v>0</v>
      </c>
      <c r="SUP36" s="20" t="s">
        <v>0</v>
      </c>
      <c r="SUQ36" s="20" t="s">
        <v>0</v>
      </c>
      <c r="SUR36" s="20" t="s">
        <v>0</v>
      </c>
      <c r="SUS36" s="20" t="s">
        <v>0</v>
      </c>
      <c r="SUT36" s="20" t="s">
        <v>0</v>
      </c>
      <c r="SUU36" s="20" t="s">
        <v>0</v>
      </c>
      <c r="SUV36" s="20" t="s">
        <v>0</v>
      </c>
      <c r="SUW36" s="20" t="s">
        <v>0</v>
      </c>
      <c r="SUX36" s="20" t="s">
        <v>0</v>
      </c>
      <c r="SUY36" s="20" t="s">
        <v>0</v>
      </c>
      <c r="SUZ36" s="20" t="s">
        <v>0</v>
      </c>
      <c r="SVA36" s="20" t="s">
        <v>0</v>
      </c>
      <c r="SVB36" s="20" t="s">
        <v>0</v>
      </c>
      <c r="SVC36" s="20" t="s">
        <v>0</v>
      </c>
      <c r="SVD36" s="20" t="s">
        <v>0</v>
      </c>
      <c r="SVE36" s="20" t="s">
        <v>0</v>
      </c>
      <c r="SVF36" s="20" t="s">
        <v>0</v>
      </c>
      <c r="SVG36" s="20" t="s">
        <v>0</v>
      </c>
      <c r="SVH36" s="20" t="s">
        <v>0</v>
      </c>
      <c r="SVI36" s="20" t="s">
        <v>0</v>
      </c>
      <c r="SVJ36" s="20" t="s">
        <v>0</v>
      </c>
      <c r="SVK36" s="20" t="s">
        <v>0</v>
      </c>
      <c r="SVL36" s="20" t="s">
        <v>0</v>
      </c>
      <c r="SVM36" s="20" t="s">
        <v>0</v>
      </c>
      <c r="SVN36" s="20" t="s">
        <v>0</v>
      </c>
      <c r="SVO36" s="20" t="s">
        <v>0</v>
      </c>
      <c r="SVP36" s="20" t="s">
        <v>0</v>
      </c>
      <c r="SVQ36" s="20" t="s">
        <v>0</v>
      </c>
      <c r="SVR36" s="20" t="s">
        <v>0</v>
      </c>
      <c r="SVS36" s="20" t="s">
        <v>0</v>
      </c>
      <c r="SVT36" s="20" t="s">
        <v>0</v>
      </c>
      <c r="SVU36" s="20" t="s">
        <v>0</v>
      </c>
      <c r="SVV36" s="20" t="s">
        <v>0</v>
      </c>
      <c r="SVW36" s="20" t="s">
        <v>0</v>
      </c>
      <c r="SVX36" s="20" t="s">
        <v>0</v>
      </c>
      <c r="SVY36" s="20" t="s">
        <v>0</v>
      </c>
      <c r="SVZ36" s="20" t="s">
        <v>0</v>
      </c>
      <c r="SWA36" s="20" t="s">
        <v>0</v>
      </c>
      <c r="SWB36" s="20" t="s">
        <v>0</v>
      </c>
      <c r="SWC36" s="20" t="s">
        <v>0</v>
      </c>
      <c r="SWD36" s="20" t="s">
        <v>0</v>
      </c>
      <c r="SWE36" s="20" t="s">
        <v>0</v>
      </c>
      <c r="SWF36" s="20" t="s">
        <v>0</v>
      </c>
      <c r="SWG36" s="20" t="s">
        <v>0</v>
      </c>
      <c r="SWH36" s="20" t="s">
        <v>0</v>
      </c>
      <c r="SWI36" s="20" t="s">
        <v>0</v>
      </c>
      <c r="SWJ36" s="20" t="s">
        <v>0</v>
      </c>
      <c r="SWK36" s="20" t="s">
        <v>0</v>
      </c>
      <c r="SWL36" s="20" t="s">
        <v>0</v>
      </c>
      <c r="SWM36" s="20" t="s">
        <v>0</v>
      </c>
      <c r="SWN36" s="20" t="s">
        <v>0</v>
      </c>
      <c r="SWO36" s="20" t="s">
        <v>0</v>
      </c>
      <c r="SWP36" s="20" t="s">
        <v>0</v>
      </c>
      <c r="SWQ36" s="20" t="s">
        <v>0</v>
      </c>
      <c r="SWR36" s="20" t="s">
        <v>0</v>
      </c>
      <c r="SWS36" s="20" t="s">
        <v>0</v>
      </c>
      <c r="SWT36" s="20" t="s">
        <v>0</v>
      </c>
      <c r="SWU36" s="20" t="s">
        <v>0</v>
      </c>
      <c r="SWV36" s="20" t="s">
        <v>0</v>
      </c>
      <c r="SWW36" s="20" t="s">
        <v>0</v>
      </c>
      <c r="SWX36" s="20" t="s">
        <v>0</v>
      </c>
      <c r="SWY36" s="20" t="s">
        <v>0</v>
      </c>
      <c r="SWZ36" s="20" t="s">
        <v>0</v>
      </c>
      <c r="SXA36" s="20" t="s">
        <v>0</v>
      </c>
      <c r="SXB36" s="20" t="s">
        <v>0</v>
      </c>
      <c r="SXC36" s="20" t="s">
        <v>0</v>
      </c>
      <c r="SXD36" s="20" t="s">
        <v>0</v>
      </c>
      <c r="SXE36" s="20" t="s">
        <v>0</v>
      </c>
      <c r="SXF36" s="20" t="s">
        <v>0</v>
      </c>
      <c r="SXG36" s="20" t="s">
        <v>0</v>
      </c>
      <c r="SXH36" s="20" t="s">
        <v>0</v>
      </c>
      <c r="SXI36" s="20" t="s">
        <v>0</v>
      </c>
      <c r="SXJ36" s="20" t="s">
        <v>0</v>
      </c>
      <c r="SXK36" s="20" t="s">
        <v>0</v>
      </c>
      <c r="SXL36" s="20" t="s">
        <v>0</v>
      </c>
      <c r="SXM36" s="20" t="s">
        <v>0</v>
      </c>
      <c r="SXN36" s="20" t="s">
        <v>0</v>
      </c>
      <c r="SXO36" s="20" t="s">
        <v>0</v>
      </c>
      <c r="SXP36" s="20" t="s">
        <v>0</v>
      </c>
      <c r="SXQ36" s="20" t="s">
        <v>0</v>
      </c>
      <c r="SXR36" s="20" t="s">
        <v>0</v>
      </c>
      <c r="SXS36" s="20" t="s">
        <v>0</v>
      </c>
      <c r="SXT36" s="20" t="s">
        <v>0</v>
      </c>
      <c r="SXU36" s="20" t="s">
        <v>0</v>
      </c>
      <c r="SXV36" s="20" t="s">
        <v>0</v>
      </c>
      <c r="SXW36" s="20" t="s">
        <v>0</v>
      </c>
      <c r="SXX36" s="20" t="s">
        <v>0</v>
      </c>
      <c r="SXY36" s="20" t="s">
        <v>0</v>
      </c>
      <c r="SXZ36" s="20" t="s">
        <v>0</v>
      </c>
      <c r="SYA36" s="20" t="s">
        <v>0</v>
      </c>
      <c r="SYB36" s="20" t="s">
        <v>0</v>
      </c>
      <c r="SYC36" s="20" t="s">
        <v>0</v>
      </c>
      <c r="SYD36" s="20" t="s">
        <v>0</v>
      </c>
      <c r="SYE36" s="20" t="s">
        <v>0</v>
      </c>
      <c r="SYF36" s="20" t="s">
        <v>0</v>
      </c>
      <c r="SYG36" s="20" t="s">
        <v>0</v>
      </c>
      <c r="SYH36" s="20" t="s">
        <v>0</v>
      </c>
      <c r="SYI36" s="20" t="s">
        <v>0</v>
      </c>
      <c r="SYJ36" s="20" t="s">
        <v>0</v>
      </c>
      <c r="SYK36" s="20" t="s">
        <v>0</v>
      </c>
      <c r="SYL36" s="20" t="s">
        <v>0</v>
      </c>
      <c r="SYM36" s="20" t="s">
        <v>0</v>
      </c>
      <c r="SYN36" s="20" t="s">
        <v>0</v>
      </c>
      <c r="SYO36" s="20" t="s">
        <v>0</v>
      </c>
      <c r="SYP36" s="20" t="s">
        <v>0</v>
      </c>
      <c r="SYQ36" s="20" t="s">
        <v>0</v>
      </c>
      <c r="SYR36" s="20" t="s">
        <v>0</v>
      </c>
      <c r="SYS36" s="20" t="s">
        <v>0</v>
      </c>
      <c r="SYT36" s="20" t="s">
        <v>0</v>
      </c>
      <c r="SYU36" s="20" t="s">
        <v>0</v>
      </c>
      <c r="SYV36" s="20" t="s">
        <v>0</v>
      </c>
      <c r="SYW36" s="20" t="s">
        <v>0</v>
      </c>
      <c r="SYX36" s="20" t="s">
        <v>0</v>
      </c>
      <c r="SYY36" s="20" t="s">
        <v>0</v>
      </c>
      <c r="SYZ36" s="20" t="s">
        <v>0</v>
      </c>
      <c r="SZA36" s="20" t="s">
        <v>0</v>
      </c>
      <c r="SZB36" s="20" t="s">
        <v>0</v>
      </c>
      <c r="SZC36" s="20" t="s">
        <v>0</v>
      </c>
      <c r="SZD36" s="20" t="s">
        <v>0</v>
      </c>
      <c r="SZE36" s="20" t="s">
        <v>0</v>
      </c>
      <c r="SZF36" s="20" t="s">
        <v>0</v>
      </c>
      <c r="SZG36" s="20" t="s">
        <v>0</v>
      </c>
      <c r="SZH36" s="20" t="s">
        <v>0</v>
      </c>
      <c r="SZI36" s="20" t="s">
        <v>0</v>
      </c>
      <c r="SZJ36" s="20" t="s">
        <v>0</v>
      </c>
      <c r="SZK36" s="20" t="s">
        <v>0</v>
      </c>
      <c r="SZL36" s="20" t="s">
        <v>0</v>
      </c>
      <c r="SZM36" s="20" t="s">
        <v>0</v>
      </c>
      <c r="SZN36" s="20" t="s">
        <v>0</v>
      </c>
      <c r="SZO36" s="20" t="s">
        <v>0</v>
      </c>
      <c r="SZP36" s="20" t="s">
        <v>0</v>
      </c>
      <c r="SZQ36" s="20" t="s">
        <v>0</v>
      </c>
      <c r="SZR36" s="20" t="s">
        <v>0</v>
      </c>
      <c r="SZS36" s="20" t="s">
        <v>0</v>
      </c>
      <c r="SZT36" s="20" t="s">
        <v>0</v>
      </c>
      <c r="SZU36" s="20" t="s">
        <v>0</v>
      </c>
      <c r="SZV36" s="20" t="s">
        <v>0</v>
      </c>
      <c r="SZW36" s="20" t="s">
        <v>0</v>
      </c>
      <c r="SZX36" s="20" t="s">
        <v>0</v>
      </c>
      <c r="SZY36" s="20" t="s">
        <v>0</v>
      </c>
      <c r="SZZ36" s="20" t="s">
        <v>0</v>
      </c>
      <c r="TAA36" s="20" t="s">
        <v>0</v>
      </c>
      <c r="TAB36" s="20" t="s">
        <v>0</v>
      </c>
      <c r="TAC36" s="20" t="s">
        <v>0</v>
      </c>
      <c r="TAD36" s="20" t="s">
        <v>0</v>
      </c>
      <c r="TAE36" s="20" t="s">
        <v>0</v>
      </c>
      <c r="TAF36" s="20" t="s">
        <v>0</v>
      </c>
      <c r="TAG36" s="20" t="s">
        <v>0</v>
      </c>
      <c r="TAH36" s="20" t="s">
        <v>0</v>
      </c>
      <c r="TAI36" s="20" t="s">
        <v>0</v>
      </c>
      <c r="TAJ36" s="20" t="s">
        <v>0</v>
      </c>
      <c r="TAK36" s="20" t="s">
        <v>0</v>
      </c>
      <c r="TAL36" s="20" t="s">
        <v>0</v>
      </c>
      <c r="TAM36" s="20" t="s">
        <v>0</v>
      </c>
      <c r="TAN36" s="20" t="s">
        <v>0</v>
      </c>
      <c r="TAO36" s="20" t="s">
        <v>0</v>
      </c>
      <c r="TAP36" s="20" t="s">
        <v>0</v>
      </c>
      <c r="TAQ36" s="20" t="s">
        <v>0</v>
      </c>
      <c r="TAR36" s="20" t="s">
        <v>0</v>
      </c>
      <c r="TAS36" s="20" t="s">
        <v>0</v>
      </c>
      <c r="TAT36" s="20" t="s">
        <v>0</v>
      </c>
      <c r="TAU36" s="20" t="s">
        <v>0</v>
      </c>
      <c r="TAV36" s="20" t="s">
        <v>0</v>
      </c>
      <c r="TAW36" s="20" t="s">
        <v>0</v>
      </c>
      <c r="TAX36" s="20" t="s">
        <v>0</v>
      </c>
      <c r="TAY36" s="20" t="s">
        <v>0</v>
      </c>
      <c r="TAZ36" s="20" t="s">
        <v>0</v>
      </c>
      <c r="TBA36" s="20" t="s">
        <v>0</v>
      </c>
      <c r="TBB36" s="20" t="s">
        <v>0</v>
      </c>
      <c r="TBC36" s="20" t="s">
        <v>0</v>
      </c>
      <c r="TBD36" s="20" t="s">
        <v>0</v>
      </c>
      <c r="TBE36" s="20" t="s">
        <v>0</v>
      </c>
      <c r="TBF36" s="20" t="s">
        <v>0</v>
      </c>
      <c r="TBG36" s="20" t="s">
        <v>0</v>
      </c>
      <c r="TBH36" s="20" t="s">
        <v>0</v>
      </c>
      <c r="TBI36" s="20" t="s">
        <v>0</v>
      </c>
      <c r="TBJ36" s="20" t="s">
        <v>0</v>
      </c>
      <c r="TBK36" s="20" t="s">
        <v>0</v>
      </c>
      <c r="TBL36" s="20" t="s">
        <v>0</v>
      </c>
      <c r="TBM36" s="20" t="s">
        <v>0</v>
      </c>
      <c r="TBN36" s="20" t="s">
        <v>0</v>
      </c>
      <c r="TBO36" s="20" t="s">
        <v>0</v>
      </c>
      <c r="TBP36" s="20" t="s">
        <v>0</v>
      </c>
      <c r="TBQ36" s="20" t="s">
        <v>0</v>
      </c>
      <c r="TBR36" s="20" t="s">
        <v>0</v>
      </c>
      <c r="TBS36" s="20" t="s">
        <v>0</v>
      </c>
      <c r="TBT36" s="20" t="s">
        <v>0</v>
      </c>
      <c r="TBU36" s="20" t="s">
        <v>0</v>
      </c>
      <c r="TBV36" s="20" t="s">
        <v>0</v>
      </c>
      <c r="TBW36" s="20" t="s">
        <v>0</v>
      </c>
      <c r="TBX36" s="20" t="s">
        <v>0</v>
      </c>
      <c r="TBY36" s="20" t="s">
        <v>0</v>
      </c>
      <c r="TBZ36" s="20" t="s">
        <v>0</v>
      </c>
      <c r="TCA36" s="20" t="s">
        <v>0</v>
      </c>
      <c r="TCB36" s="20" t="s">
        <v>0</v>
      </c>
      <c r="TCC36" s="20" t="s">
        <v>0</v>
      </c>
      <c r="TCD36" s="20" t="s">
        <v>0</v>
      </c>
      <c r="TCE36" s="20" t="s">
        <v>0</v>
      </c>
      <c r="TCF36" s="20" t="s">
        <v>0</v>
      </c>
      <c r="TCG36" s="20" t="s">
        <v>0</v>
      </c>
      <c r="TCH36" s="20" t="s">
        <v>0</v>
      </c>
      <c r="TCI36" s="20" t="s">
        <v>0</v>
      </c>
      <c r="TCJ36" s="20" t="s">
        <v>0</v>
      </c>
      <c r="TCK36" s="20" t="s">
        <v>0</v>
      </c>
      <c r="TCL36" s="20" t="s">
        <v>0</v>
      </c>
      <c r="TCM36" s="20" t="s">
        <v>0</v>
      </c>
      <c r="TCN36" s="20" t="s">
        <v>0</v>
      </c>
      <c r="TCO36" s="20" t="s">
        <v>0</v>
      </c>
      <c r="TCP36" s="20" t="s">
        <v>0</v>
      </c>
      <c r="TCQ36" s="20" t="s">
        <v>0</v>
      </c>
      <c r="TCR36" s="20" t="s">
        <v>0</v>
      </c>
      <c r="TCS36" s="20" t="s">
        <v>0</v>
      </c>
      <c r="TCT36" s="20" t="s">
        <v>0</v>
      </c>
      <c r="TCU36" s="20" t="s">
        <v>0</v>
      </c>
      <c r="TCV36" s="20" t="s">
        <v>0</v>
      </c>
      <c r="TCW36" s="20" t="s">
        <v>0</v>
      </c>
      <c r="TCX36" s="20" t="s">
        <v>0</v>
      </c>
      <c r="TCY36" s="20" t="s">
        <v>0</v>
      </c>
      <c r="TCZ36" s="20" t="s">
        <v>0</v>
      </c>
      <c r="TDA36" s="20" t="s">
        <v>0</v>
      </c>
      <c r="TDB36" s="20" t="s">
        <v>0</v>
      </c>
      <c r="TDC36" s="20" t="s">
        <v>0</v>
      </c>
      <c r="TDD36" s="20" t="s">
        <v>0</v>
      </c>
      <c r="TDE36" s="20" t="s">
        <v>0</v>
      </c>
      <c r="TDF36" s="20" t="s">
        <v>0</v>
      </c>
      <c r="TDG36" s="20" t="s">
        <v>0</v>
      </c>
      <c r="TDH36" s="20" t="s">
        <v>0</v>
      </c>
      <c r="TDI36" s="20" t="s">
        <v>0</v>
      </c>
      <c r="TDJ36" s="20" t="s">
        <v>0</v>
      </c>
      <c r="TDK36" s="20" t="s">
        <v>0</v>
      </c>
      <c r="TDL36" s="20" t="s">
        <v>0</v>
      </c>
      <c r="TDM36" s="20" t="s">
        <v>0</v>
      </c>
      <c r="TDN36" s="20" t="s">
        <v>0</v>
      </c>
      <c r="TDO36" s="20" t="s">
        <v>0</v>
      </c>
      <c r="TDP36" s="20" t="s">
        <v>0</v>
      </c>
      <c r="TDQ36" s="20" t="s">
        <v>0</v>
      </c>
      <c r="TDR36" s="20" t="s">
        <v>0</v>
      </c>
      <c r="TDS36" s="20" t="s">
        <v>0</v>
      </c>
      <c r="TDT36" s="20" t="s">
        <v>0</v>
      </c>
      <c r="TDU36" s="20" t="s">
        <v>0</v>
      </c>
      <c r="TDV36" s="20" t="s">
        <v>0</v>
      </c>
      <c r="TDW36" s="20" t="s">
        <v>0</v>
      </c>
      <c r="TDX36" s="20" t="s">
        <v>0</v>
      </c>
      <c r="TDY36" s="20" t="s">
        <v>0</v>
      </c>
      <c r="TDZ36" s="20" t="s">
        <v>0</v>
      </c>
      <c r="TEA36" s="20" t="s">
        <v>0</v>
      </c>
      <c r="TEB36" s="20" t="s">
        <v>0</v>
      </c>
      <c r="TEC36" s="20" t="s">
        <v>0</v>
      </c>
      <c r="TED36" s="20" t="s">
        <v>0</v>
      </c>
      <c r="TEE36" s="20" t="s">
        <v>0</v>
      </c>
      <c r="TEF36" s="20" t="s">
        <v>0</v>
      </c>
      <c r="TEG36" s="20" t="s">
        <v>0</v>
      </c>
      <c r="TEH36" s="20" t="s">
        <v>0</v>
      </c>
      <c r="TEI36" s="20" t="s">
        <v>0</v>
      </c>
      <c r="TEJ36" s="20" t="s">
        <v>0</v>
      </c>
      <c r="TEK36" s="20" t="s">
        <v>0</v>
      </c>
      <c r="TEL36" s="20" t="s">
        <v>0</v>
      </c>
      <c r="TEM36" s="20" t="s">
        <v>0</v>
      </c>
      <c r="TEN36" s="20" t="s">
        <v>0</v>
      </c>
      <c r="TEO36" s="20" t="s">
        <v>0</v>
      </c>
      <c r="TEP36" s="20" t="s">
        <v>0</v>
      </c>
      <c r="TEQ36" s="20" t="s">
        <v>0</v>
      </c>
      <c r="TER36" s="20" t="s">
        <v>0</v>
      </c>
      <c r="TES36" s="20" t="s">
        <v>0</v>
      </c>
      <c r="TET36" s="20" t="s">
        <v>0</v>
      </c>
      <c r="TEU36" s="20" t="s">
        <v>0</v>
      </c>
      <c r="TEV36" s="20" t="s">
        <v>0</v>
      </c>
      <c r="TEW36" s="20" t="s">
        <v>0</v>
      </c>
      <c r="TEX36" s="20" t="s">
        <v>0</v>
      </c>
      <c r="TEY36" s="20" t="s">
        <v>0</v>
      </c>
      <c r="TEZ36" s="20" t="s">
        <v>0</v>
      </c>
      <c r="TFA36" s="20" t="s">
        <v>0</v>
      </c>
      <c r="TFB36" s="20" t="s">
        <v>0</v>
      </c>
      <c r="TFC36" s="20" t="s">
        <v>0</v>
      </c>
      <c r="TFD36" s="20" t="s">
        <v>0</v>
      </c>
      <c r="TFE36" s="20" t="s">
        <v>0</v>
      </c>
      <c r="TFF36" s="20" t="s">
        <v>0</v>
      </c>
      <c r="TFG36" s="20" t="s">
        <v>0</v>
      </c>
      <c r="TFH36" s="20" t="s">
        <v>0</v>
      </c>
      <c r="TFI36" s="20" t="s">
        <v>0</v>
      </c>
      <c r="TFJ36" s="20" t="s">
        <v>0</v>
      </c>
      <c r="TFK36" s="20" t="s">
        <v>0</v>
      </c>
      <c r="TFL36" s="20" t="s">
        <v>0</v>
      </c>
      <c r="TFM36" s="20" t="s">
        <v>0</v>
      </c>
      <c r="TFN36" s="20" t="s">
        <v>0</v>
      </c>
      <c r="TFO36" s="20" t="s">
        <v>0</v>
      </c>
      <c r="TFP36" s="20" t="s">
        <v>0</v>
      </c>
      <c r="TFQ36" s="20" t="s">
        <v>0</v>
      </c>
      <c r="TFR36" s="20" t="s">
        <v>0</v>
      </c>
      <c r="TFS36" s="20" t="s">
        <v>0</v>
      </c>
      <c r="TFT36" s="20" t="s">
        <v>0</v>
      </c>
      <c r="TFU36" s="20" t="s">
        <v>0</v>
      </c>
      <c r="TFV36" s="20" t="s">
        <v>0</v>
      </c>
      <c r="TFW36" s="20" t="s">
        <v>0</v>
      </c>
      <c r="TFX36" s="20" t="s">
        <v>0</v>
      </c>
      <c r="TFY36" s="20" t="s">
        <v>0</v>
      </c>
      <c r="TFZ36" s="20" t="s">
        <v>0</v>
      </c>
      <c r="TGA36" s="20" t="s">
        <v>0</v>
      </c>
      <c r="TGB36" s="20" t="s">
        <v>0</v>
      </c>
      <c r="TGC36" s="20" t="s">
        <v>0</v>
      </c>
      <c r="TGD36" s="20" t="s">
        <v>0</v>
      </c>
      <c r="TGE36" s="20" t="s">
        <v>0</v>
      </c>
      <c r="TGF36" s="20" t="s">
        <v>0</v>
      </c>
      <c r="TGG36" s="20" t="s">
        <v>0</v>
      </c>
      <c r="TGH36" s="20" t="s">
        <v>0</v>
      </c>
      <c r="TGI36" s="20" t="s">
        <v>0</v>
      </c>
      <c r="TGJ36" s="20" t="s">
        <v>0</v>
      </c>
      <c r="TGK36" s="20" t="s">
        <v>0</v>
      </c>
      <c r="TGL36" s="20" t="s">
        <v>0</v>
      </c>
      <c r="TGM36" s="20" t="s">
        <v>0</v>
      </c>
      <c r="TGN36" s="20" t="s">
        <v>0</v>
      </c>
      <c r="TGO36" s="20" t="s">
        <v>0</v>
      </c>
      <c r="TGP36" s="20" t="s">
        <v>0</v>
      </c>
      <c r="TGQ36" s="20" t="s">
        <v>0</v>
      </c>
      <c r="TGR36" s="20" t="s">
        <v>0</v>
      </c>
      <c r="TGS36" s="20" t="s">
        <v>0</v>
      </c>
      <c r="TGT36" s="20" t="s">
        <v>0</v>
      </c>
      <c r="TGU36" s="20" t="s">
        <v>0</v>
      </c>
      <c r="TGV36" s="20" t="s">
        <v>0</v>
      </c>
      <c r="TGW36" s="20" t="s">
        <v>0</v>
      </c>
      <c r="TGX36" s="20" t="s">
        <v>0</v>
      </c>
      <c r="TGY36" s="20" t="s">
        <v>0</v>
      </c>
      <c r="TGZ36" s="20" t="s">
        <v>0</v>
      </c>
      <c r="THA36" s="20" t="s">
        <v>0</v>
      </c>
      <c r="THB36" s="20" t="s">
        <v>0</v>
      </c>
      <c r="THC36" s="20" t="s">
        <v>0</v>
      </c>
      <c r="THD36" s="20" t="s">
        <v>0</v>
      </c>
      <c r="THE36" s="20" t="s">
        <v>0</v>
      </c>
      <c r="THF36" s="20" t="s">
        <v>0</v>
      </c>
      <c r="THG36" s="20" t="s">
        <v>0</v>
      </c>
      <c r="THH36" s="20" t="s">
        <v>0</v>
      </c>
      <c r="THI36" s="20" t="s">
        <v>0</v>
      </c>
      <c r="THJ36" s="20" t="s">
        <v>0</v>
      </c>
      <c r="THK36" s="20" t="s">
        <v>0</v>
      </c>
      <c r="THL36" s="20" t="s">
        <v>0</v>
      </c>
      <c r="THM36" s="20" t="s">
        <v>0</v>
      </c>
      <c r="THN36" s="20" t="s">
        <v>0</v>
      </c>
      <c r="THO36" s="20" t="s">
        <v>0</v>
      </c>
      <c r="THP36" s="20" t="s">
        <v>0</v>
      </c>
      <c r="THQ36" s="20" t="s">
        <v>0</v>
      </c>
      <c r="THR36" s="20" t="s">
        <v>0</v>
      </c>
      <c r="THS36" s="20" t="s">
        <v>0</v>
      </c>
      <c r="THT36" s="20" t="s">
        <v>0</v>
      </c>
      <c r="THU36" s="20" t="s">
        <v>0</v>
      </c>
      <c r="THV36" s="20" t="s">
        <v>0</v>
      </c>
      <c r="THW36" s="20" t="s">
        <v>0</v>
      </c>
      <c r="THX36" s="20" t="s">
        <v>0</v>
      </c>
      <c r="THY36" s="20" t="s">
        <v>0</v>
      </c>
      <c r="THZ36" s="20" t="s">
        <v>0</v>
      </c>
      <c r="TIA36" s="20" t="s">
        <v>0</v>
      </c>
      <c r="TIB36" s="20" t="s">
        <v>0</v>
      </c>
      <c r="TIC36" s="20" t="s">
        <v>0</v>
      </c>
      <c r="TID36" s="20" t="s">
        <v>0</v>
      </c>
      <c r="TIE36" s="20" t="s">
        <v>0</v>
      </c>
      <c r="TIF36" s="20" t="s">
        <v>0</v>
      </c>
      <c r="TIG36" s="20" t="s">
        <v>0</v>
      </c>
      <c r="TIH36" s="20" t="s">
        <v>0</v>
      </c>
      <c r="TII36" s="20" t="s">
        <v>0</v>
      </c>
      <c r="TIJ36" s="20" t="s">
        <v>0</v>
      </c>
      <c r="TIK36" s="20" t="s">
        <v>0</v>
      </c>
      <c r="TIL36" s="20" t="s">
        <v>0</v>
      </c>
      <c r="TIM36" s="20" t="s">
        <v>0</v>
      </c>
      <c r="TIN36" s="20" t="s">
        <v>0</v>
      </c>
      <c r="TIO36" s="20" t="s">
        <v>0</v>
      </c>
      <c r="TIP36" s="20" t="s">
        <v>0</v>
      </c>
      <c r="TIQ36" s="20" t="s">
        <v>0</v>
      </c>
      <c r="TIR36" s="20" t="s">
        <v>0</v>
      </c>
      <c r="TIS36" s="20" t="s">
        <v>0</v>
      </c>
      <c r="TIT36" s="20" t="s">
        <v>0</v>
      </c>
      <c r="TIU36" s="20" t="s">
        <v>0</v>
      </c>
      <c r="TIV36" s="20" t="s">
        <v>0</v>
      </c>
      <c r="TIW36" s="20" t="s">
        <v>0</v>
      </c>
      <c r="TIX36" s="20" t="s">
        <v>0</v>
      </c>
      <c r="TIY36" s="20" t="s">
        <v>0</v>
      </c>
      <c r="TIZ36" s="20" t="s">
        <v>0</v>
      </c>
      <c r="TJA36" s="20" t="s">
        <v>0</v>
      </c>
      <c r="TJB36" s="20" t="s">
        <v>0</v>
      </c>
      <c r="TJC36" s="20" t="s">
        <v>0</v>
      </c>
      <c r="TJD36" s="20" t="s">
        <v>0</v>
      </c>
      <c r="TJE36" s="20" t="s">
        <v>0</v>
      </c>
      <c r="TJF36" s="20" t="s">
        <v>0</v>
      </c>
      <c r="TJG36" s="20" t="s">
        <v>0</v>
      </c>
      <c r="TJH36" s="20" t="s">
        <v>0</v>
      </c>
      <c r="TJI36" s="20" t="s">
        <v>0</v>
      </c>
      <c r="TJJ36" s="20" t="s">
        <v>0</v>
      </c>
      <c r="TJK36" s="20" t="s">
        <v>0</v>
      </c>
      <c r="TJL36" s="20" t="s">
        <v>0</v>
      </c>
      <c r="TJM36" s="20" t="s">
        <v>0</v>
      </c>
      <c r="TJN36" s="20" t="s">
        <v>0</v>
      </c>
      <c r="TJO36" s="20" t="s">
        <v>0</v>
      </c>
      <c r="TJP36" s="20" t="s">
        <v>0</v>
      </c>
      <c r="TJQ36" s="20" t="s">
        <v>0</v>
      </c>
      <c r="TJR36" s="20" t="s">
        <v>0</v>
      </c>
      <c r="TJS36" s="20" t="s">
        <v>0</v>
      </c>
      <c r="TJT36" s="20" t="s">
        <v>0</v>
      </c>
      <c r="TJU36" s="20" t="s">
        <v>0</v>
      </c>
      <c r="TJV36" s="20" t="s">
        <v>0</v>
      </c>
      <c r="TJW36" s="20" t="s">
        <v>0</v>
      </c>
      <c r="TJX36" s="20" t="s">
        <v>0</v>
      </c>
      <c r="TJY36" s="20" t="s">
        <v>0</v>
      </c>
      <c r="TJZ36" s="20" t="s">
        <v>0</v>
      </c>
      <c r="TKA36" s="20" t="s">
        <v>0</v>
      </c>
      <c r="TKB36" s="20" t="s">
        <v>0</v>
      </c>
      <c r="TKC36" s="20" t="s">
        <v>0</v>
      </c>
      <c r="TKD36" s="20" t="s">
        <v>0</v>
      </c>
      <c r="TKE36" s="20" t="s">
        <v>0</v>
      </c>
      <c r="TKF36" s="20" t="s">
        <v>0</v>
      </c>
      <c r="TKG36" s="20" t="s">
        <v>0</v>
      </c>
      <c r="TKH36" s="20" t="s">
        <v>0</v>
      </c>
      <c r="TKI36" s="20" t="s">
        <v>0</v>
      </c>
      <c r="TKJ36" s="20" t="s">
        <v>0</v>
      </c>
      <c r="TKK36" s="20" t="s">
        <v>0</v>
      </c>
      <c r="TKL36" s="20" t="s">
        <v>0</v>
      </c>
      <c r="TKM36" s="20" t="s">
        <v>0</v>
      </c>
      <c r="TKN36" s="20" t="s">
        <v>0</v>
      </c>
      <c r="TKO36" s="20" t="s">
        <v>0</v>
      </c>
      <c r="TKP36" s="20" t="s">
        <v>0</v>
      </c>
      <c r="TKQ36" s="20" t="s">
        <v>0</v>
      </c>
      <c r="TKR36" s="20" t="s">
        <v>0</v>
      </c>
      <c r="TKS36" s="20" t="s">
        <v>0</v>
      </c>
      <c r="TKT36" s="20" t="s">
        <v>0</v>
      </c>
      <c r="TKU36" s="20" t="s">
        <v>0</v>
      </c>
      <c r="TKV36" s="20" t="s">
        <v>0</v>
      </c>
      <c r="TKW36" s="20" t="s">
        <v>0</v>
      </c>
      <c r="TKX36" s="20" t="s">
        <v>0</v>
      </c>
      <c r="TKY36" s="20" t="s">
        <v>0</v>
      </c>
      <c r="TKZ36" s="20" t="s">
        <v>0</v>
      </c>
      <c r="TLA36" s="20" t="s">
        <v>0</v>
      </c>
      <c r="TLB36" s="20" t="s">
        <v>0</v>
      </c>
      <c r="TLC36" s="20" t="s">
        <v>0</v>
      </c>
      <c r="TLD36" s="20" t="s">
        <v>0</v>
      </c>
      <c r="TLE36" s="20" t="s">
        <v>0</v>
      </c>
      <c r="TLF36" s="20" t="s">
        <v>0</v>
      </c>
      <c r="TLG36" s="20" t="s">
        <v>0</v>
      </c>
      <c r="TLH36" s="20" t="s">
        <v>0</v>
      </c>
      <c r="TLI36" s="20" t="s">
        <v>0</v>
      </c>
      <c r="TLJ36" s="20" t="s">
        <v>0</v>
      </c>
      <c r="TLK36" s="20" t="s">
        <v>0</v>
      </c>
      <c r="TLL36" s="20" t="s">
        <v>0</v>
      </c>
      <c r="TLM36" s="20" t="s">
        <v>0</v>
      </c>
      <c r="TLN36" s="20" t="s">
        <v>0</v>
      </c>
      <c r="TLO36" s="20" t="s">
        <v>0</v>
      </c>
      <c r="TLP36" s="20" t="s">
        <v>0</v>
      </c>
      <c r="TLQ36" s="20" t="s">
        <v>0</v>
      </c>
      <c r="TLR36" s="20" t="s">
        <v>0</v>
      </c>
      <c r="TLS36" s="20" t="s">
        <v>0</v>
      </c>
      <c r="TLT36" s="20" t="s">
        <v>0</v>
      </c>
      <c r="TLU36" s="20" t="s">
        <v>0</v>
      </c>
      <c r="TLV36" s="20" t="s">
        <v>0</v>
      </c>
      <c r="TLW36" s="20" t="s">
        <v>0</v>
      </c>
      <c r="TLX36" s="20" t="s">
        <v>0</v>
      </c>
      <c r="TLY36" s="20" t="s">
        <v>0</v>
      </c>
      <c r="TLZ36" s="20" t="s">
        <v>0</v>
      </c>
      <c r="TMA36" s="20" t="s">
        <v>0</v>
      </c>
      <c r="TMB36" s="20" t="s">
        <v>0</v>
      </c>
      <c r="TMC36" s="20" t="s">
        <v>0</v>
      </c>
      <c r="TMD36" s="20" t="s">
        <v>0</v>
      </c>
      <c r="TME36" s="20" t="s">
        <v>0</v>
      </c>
      <c r="TMF36" s="20" t="s">
        <v>0</v>
      </c>
      <c r="TMG36" s="20" t="s">
        <v>0</v>
      </c>
      <c r="TMH36" s="20" t="s">
        <v>0</v>
      </c>
      <c r="TMI36" s="20" t="s">
        <v>0</v>
      </c>
      <c r="TMJ36" s="20" t="s">
        <v>0</v>
      </c>
      <c r="TMK36" s="20" t="s">
        <v>0</v>
      </c>
      <c r="TML36" s="20" t="s">
        <v>0</v>
      </c>
      <c r="TMM36" s="20" t="s">
        <v>0</v>
      </c>
      <c r="TMN36" s="20" t="s">
        <v>0</v>
      </c>
      <c r="TMO36" s="20" t="s">
        <v>0</v>
      </c>
      <c r="TMP36" s="20" t="s">
        <v>0</v>
      </c>
      <c r="TMQ36" s="20" t="s">
        <v>0</v>
      </c>
      <c r="TMR36" s="20" t="s">
        <v>0</v>
      </c>
      <c r="TMS36" s="20" t="s">
        <v>0</v>
      </c>
      <c r="TMT36" s="20" t="s">
        <v>0</v>
      </c>
      <c r="TMU36" s="20" t="s">
        <v>0</v>
      </c>
      <c r="TMV36" s="20" t="s">
        <v>0</v>
      </c>
      <c r="TMW36" s="20" t="s">
        <v>0</v>
      </c>
      <c r="TMX36" s="20" t="s">
        <v>0</v>
      </c>
      <c r="TMY36" s="20" t="s">
        <v>0</v>
      </c>
      <c r="TMZ36" s="20" t="s">
        <v>0</v>
      </c>
      <c r="TNA36" s="20" t="s">
        <v>0</v>
      </c>
      <c r="TNB36" s="20" t="s">
        <v>0</v>
      </c>
      <c r="TNC36" s="20" t="s">
        <v>0</v>
      </c>
      <c r="TND36" s="20" t="s">
        <v>0</v>
      </c>
      <c r="TNE36" s="20" t="s">
        <v>0</v>
      </c>
      <c r="TNF36" s="20" t="s">
        <v>0</v>
      </c>
      <c r="TNG36" s="20" t="s">
        <v>0</v>
      </c>
      <c r="TNH36" s="20" t="s">
        <v>0</v>
      </c>
      <c r="TNI36" s="20" t="s">
        <v>0</v>
      </c>
      <c r="TNJ36" s="20" t="s">
        <v>0</v>
      </c>
      <c r="TNK36" s="20" t="s">
        <v>0</v>
      </c>
      <c r="TNL36" s="20" t="s">
        <v>0</v>
      </c>
      <c r="TNM36" s="20" t="s">
        <v>0</v>
      </c>
      <c r="TNN36" s="20" t="s">
        <v>0</v>
      </c>
      <c r="TNO36" s="20" t="s">
        <v>0</v>
      </c>
      <c r="TNP36" s="20" t="s">
        <v>0</v>
      </c>
      <c r="TNQ36" s="20" t="s">
        <v>0</v>
      </c>
      <c r="TNR36" s="20" t="s">
        <v>0</v>
      </c>
      <c r="TNS36" s="20" t="s">
        <v>0</v>
      </c>
      <c r="TNT36" s="20" t="s">
        <v>0</v>
      </c>
      <c r="TNU36" s="20" t="s">
        <v>0</v>
      </c>
      <c r="TNV36" s="20" t="s">
        <v>0</v>
      </c>
      <c r="TNW36" s="20" t="s">
        <v>0</v>
      </c>
      <c r="TNX36" s="20" t="s">
        <v>0</v>
      </c>
      <c r="TNY36" s="20" t="s">
        <v>0</v>
      </c>
      <c r="TNZ36" s="20" t="s">
        <v>0</v>
      </c>
      <c r="TOA36" s="20" t="s">
        <v>0</v>
      </c>
      <c r="TOB36" s="20" t="s">
        <v>0</v>
      </c>
      <c r="TOC36" s="20" t="s">
        <v>0</v>
      </c>
      <c r="TOD36" s="20" t="s">
        <v>0</v>
      </c>
      <c r="TOE36" s="20" t="s">
        <v>0</v>
      </c>
      <c r="TOF36" s="20" t="s">
        <v>0</v>
      </c>
      <c r="TOG36" s="20" t="s">
        <v>0</v>
      </c>
      <c r="TOH36" s="20" t="s">
        <v>0</v>
      </c>
      <c r="TOI36" s="20" t="s">
        <v>0</v>
      </c>
      <c r="TOJ36" s="20" t="s">
        <v>0</v>
      </c>
      <c r="TOK36" s="20" t="s">
        <v>0</v>
      </c>
      <c r="TOL36" s="20" t="s">
        <v>0</v>
      </c>
      <c r="TOM36" s="20" t="s">
        <v>0</v>
      </c>
      <c r="TON36" s="20" t="s">
        <v>0</v>
      </c>
      <c r="TOO36" s="20" t="s">
        <v>0</v>
      </c>
      <c r="TOP36" s="20" t="s">
        <v>0</v>
      </c>
      <c r="TOQ36" s="20" t="s">
        <v>0</v>
      </c>
      <c r="TOR36" s="20" t="s">
        <v>0</v>
      </c>
      <c r="TOS36" s="20" t="s">
        <v>0</v>
      </c>
      <c r="TOT36" s="20" t="s">
        <v>0</v>
      </c>
      <c r="TOU36" s="20" t="s">
        <v>0</v>
      </c>
      <c r="TOV36" s="20" t="s">
        <v>0</v>
      </c>
      <c r="TOW36" s="20" t="s">
        <v>0</v>
      </c>
      <c r="TOX36" s="20" t="s">
        <v>0</v>
      </c>
      <c r="TOY36" s="20" t="s">
        <v>0</v>
      </c>
      <c r="TOZ36" s="20" t="s">
        <v>0</v>
      </c>
      <c r="TPA36" s="20" t="s">
        <v>0</v>
      </c>
      <c r="TPB36" s="20" t="s">
        <v>0</v>
      </c>
      <c r="TPC36" s="20" t="s">
        <v>0</v>
      </c>
      <c r="TPD36" s="20" t="s">
        <v>0</v>
      </c>
      <c r="TPE36" s="20" t="s">
        <v>0</v>
      </c>
      <c r="TPF36" s="20" t="s">
        <v>0</v>
      </c>
      <c r="TPG36" s="20" t="s">
        <v>0</v>
      </c>
      <c r="TPH36" s="20" t="s">
        <v>0</v>
      </c>
      <c r="TPI36" s="20" t="s">
        <v>0</v>
      </c>
      <c r="TPJ36" s="20" t="s">
        <v>0</v>
      </c>
      <c r="TPK36" s="20" t="s">
        <v>0</v>
      </c>
      <c r="TPL36" s="20" t="s">
        <v>0</v>
      </c>
      <c r="TPM36" s="20" t="s">
        <v>0</v>
      </c>
      <c r="TPN36" s="20" t="s">
        <v>0</v>
      </c>
      <c r="TPO36" s="20" t="s">
        <v>0</v>
      </c>
      <c r="TPP36" s="20" t="s">
        <v>0</v>
      </c>
      <c r="TPQ36" s="20" t="s">
        <v>0</v>
      </c>
      <c r="TPR36" s="20" t="s">
        <v>0</v>
      </c>
      <c r="TPS36" s="20" t="s">
        <v>0</v>
      </c>
      <c r="TPT36" s="20" t="s">
        <v>0</v>
      </c>
      <c r="TPU36" s="20" t="s">
        <v>0</v>
      </c>
      <c r="TPV36" s="20" t="s">
        <v>0</v>
      </c>
      <c r="TPW36" s="20" t="s">
        <v>0</v>
      </c>
      <c r="TPX36" s="20" t="s">
        <v>0</v>
      </c>
      <c r="TPY36" s="20" t="s">
        <v>0</v>
      </c>
      <c r="TPZ36" s="20" t="s">
        <v>0</v>
      </c>
      <c r="TQA36" s="20" t="s">
        <v>0</v>
      </c>
      <c r="TQB36" s="20" t="s">
        <v>0</v>
      </c>
      <c r="TQC36" s="20" t="s">
        <v>0</v>
      </c>
      <c r="TQD36" s="20" t="s">
        <v>0</v>
      </c>
      <c r="TQE36" s="20" t="s">
        <v>0</v>
      </c>
      <c r="TQF36" s="20" t="s">
        <v>0</v>
      </c>
      <c r="TQG36" s="20" t="s">
        <v>0</v>
      </c>
      <c r="TQH36" s="20" t="s">
        <v>0</v>
      </c>
      <c r="TQI36" s="20" t="s">
        <v>0</v>
      </c>
      <c r="TQJ36" s="20" t="s">
        <v>0</v>
      </c>
      <c r="TQK36" s="20" t="s">
        <v>0</v>
      </c>
      <c r="TQL36" s="20" t="s">
        <v>0</v>
      </c>
      <c r="TQM36" s="20" t="s">
        <v>0</v>
      </c>
      <c r="TQN36" s="20" t="s">
        <v>0</v>
      </c>
      <c r="TQO36" s="20" t="s">
        <v>0</v>
      </c>
      <c r="TQP36" s="20" t="s">
        <v>0</v>
      </c>
      <c r="TQQ36" s="20" t="s">
        <v>0</v>
      </c>
      <c r="TQR36" s="20" t="s">
        <v>0</v>
      </c>
      <c r="TQS36" s="20" t="s">
        <v>0</v>
      </c>
      <c r="TQT36" s="20" t="s">
        <v>0</v>
      </c>
      <c r="TQU36" s="20" t="s">
        <v>0</v>
      </c>
      <c r="TQV36" s="20" t="s">
        <v>0</v>
      </c>
      <c r="TQW36" s="20" t="s">
        <v>0</v>
      </c>
      <c r="TQX36" s="20" t="s">
        <v>0</v>
      </c>
      <c r="TQY36" s="20" t="s">
        <v>0</v>
      </c>
      <c r="TQZ36" s="20" t="s">
        <v>0</v>
      </c>
      <c r="TRA36" s="20" t="s">
        <v>0</v>
      </c>
      <c r="TRB36" s="20" t="s">
        <v>0</v>
      </c>
      <c r="TRC36" s="20" t="s">
        <v>0</v>
      </c>
      <c r="TRD36" s="20" t="s">
        <v>0</v>
      </c>
      <c r="TRE36" s="20" t="s">
        <v>0</v>
      </c>
      <c r="TRF36" s="20" t="s">
        <v>0</v>
      </c>
      <c r="TRG36" s="20" t="s">
        <v>0</v>
      </c>
      <c r="TRH36" s="20" t="s">
        <v>0</v>
      </c>
      <c r="TRI36" s="20" t="s">
        <v>0</v>
      </c>
      <c r="TRJ36" s="20" t="s">
        <v>0</v>
      </c>
      <c r="TRK36" s="20" t="s">
        <v>0</v>
      </c>
      <c r="TRL36" s="20" t="s">
        <v>0</v>
      </c>
      <c r="TRM36" s="20" t="s">
        <v>0</v>
      </c>
      <c r="TRN36" s="20" t="s">
        <v>0</v>
      </c>
      <c r="TRO36" s="20" t="s">
        <v>0</v>
      </c>
      <c r="TRP36" s="20" t="s">
        <v>0</v>
      </c>
      <c r="TRQ36" s="20" t="s">
        <v>0</v>
      </c>
      <c r="TRR36" s="20" t="s">
        <v>0</v>
      </c>
      <c r="TRS36" s="20" t="s">
        <v>0</v>
      </c>
      <c r="TRT36" s="20" t="s">
        <v>0</v>
      </c>
      <c r="TRU36" s="20" t="s">
        <v>0</v>
      </c>
      <c r="TRV36" s="20" t="s">
        <v>0</v>
      </c>
      <c r="TRW36" s="20" t="s">
        <v>0</v>
      </c>
      <c r="TRX36" s="20" t="s">
        <v>0</v>
      </c>
      <c r="TRY36" s="20" t="s">
        <v>0</v>
      </c>
      <c r="TRZ36" s="20" t="s">
        <v>0</v>
      </c>
      <c r="TSA36" s="20" t="s">
        <v>0</v>
      </c>
      <c r="TSB36" s="20" t="s">
        <v>0</v>
      </c>
      <c r="TSC36" s="20" t="s">
        <v>0</v>
      </c>
      <c r="TSD36" s="20" t="s">
        <v>0</v>
      </c>
      <c r="TSE36" s="20" t="s">
        <v>0</v>
      </c>
      <c r="TSF36" s="20" t="s">
        <v>0</v>
      </c>
      <c r="TSG36" s="20" t="s">
        <v>0</v>
      </c>
      <c r="TSH36" s="20" t="s">
        <v>0</v>
      </c>
      <c r="TSI36" s="20" t="s">
        <v>0</v>
      </c>
      <c r="TSJ36" s="20" t="s">
        <v>0</v>
      </c>
      <c r="TSK36" s="20" t="s">
        <v>0</v>
      </c>
      <c r="TSL36" s="20" t="s">
        <v>0</v>
      </c>
      <c r="TSM36" s="20" t="s">
        <v>0</v>
      </c>
      <c r="TSN36" s="20" t="s">
        <v>0</v>
      </c>
      <c r="TSO36" s="20" t="s">
        <v>0</v>
      </c>
      <c r="TSP36" s="20" t="s">
        <v>0</v>
      </c>
      <c r="TSQ36" s="20" t="s">
        <v>0</v>
      </c>
      <c r="TSR36" s="20" t="s">
        <v>0</v>
      </c>
      <c r="TSS36" s="20" t="s">
        <v>0</v>
      </c>
      <c r="TST36" s="20" t="s">
        <v>0</v>
      </c>
      <c r="TSU36" s="20" t="s">
        <v>0</v>
      </c>
      <c r="TSV36" s="20" t="s">
        <v>0</v>
      </c>
      <c r="TSW36" s="20" t="s">
        <v>0</v>
      </c>
      <c r="TSX36" s="20" t="s">
        <v>0</v>
      </c>
      <c r="TSY36" s="20" t="s">
        <v>0</v>
      </c>
      <c r="TSZ36" s="20" t="s">
        <v>0</v>
      </c>
      <c r="TTA36" s="20" t="s">
        <v>0</v>
      </c>
      <c r="TTB36" s="20" t="s">
        <v>0</v>
      </c>
      <c r="TTC36" s="20" t="s">
        <v>0</v>
      </c>
      <c r="TTD36" s="20" t="s">
        <v>0</v>
      </c>
      <c r="TTE36" s="20" t="s">
        <v>0</v>
      </c>
      <c r="TTF36" s="20" t="s">
        <v>0</v>
      </c>
      <c r="TTG36" s="20" t="s">
        <v>0</v>
      </c>
      <c r="TTH36" s="20" t="s">
        <v>0</v>
      </c>
      <c r="TTI36" s="20" t="s">
        <v>0</v>
      </c>
      <c r="TTJ36" s="20" t="s">
        <v>0</v>
      </c>
      <c r="TTK36" s="20" t="s">
        <v>0</v>
      </c>
      <c r="TTL36" s="20" t="s">
        <v>0</v>
      </c>
      <c r="TTM36" s="20" t="s">
        <v>0</v>
      </c>
      <c r="TTN36" s="20" t="s">
        <v>0</v>
      </c>
      <c r="TTO36" s="20" t="s">
        <v>0</v>
      </c>
      <c r="TTP36" s="20" t="s">
        <v>0</v>
      </c>
      <c r="TTQ36" s="20" t="s">
        <v>0</v>
      </c>
      <c r="TTR36" s="20" t="s">
        <v>0</v>
      </c>
      <c r="TTS36" s="20" t="s">
        <v>0</v>
      </c>
      <c r="TTT36" s="20" t="s">
        <v>0</v>
      </c>
      <c r="TTU36" s="20" t="s">
        <v>0</v>
      </c>
      <c r="TTV36" s="20" t="s">
        <v>0</v>
      </c>
      <c r="TTW36" s="20" t="s">
        <v>0</v>
      </c>
      <c r="TTX36" s="20" t="s">
        <v>0</v>
      </c>
      <c r="TTY36" s="20" t="s">
        <v>0</v>
      </c>
      <c r="TTZ36" s="20" t="s">
        <v>0</v>
      </c>
      <c r="TUA36" s="20" t="s">
        <v>0</v>
      </c>
      <c r="TUB36" s="20" t="s">
        <v>0</v>
      </c>
      <c r="TUC36" s="20" t="s">
        <v>0</v>
      </c>
      <c r="TUD36" s="20" t="s">
        <v>0</v>
      </c>
      <c r="TUE36" s="20" t="s">
        <v>0</v>
      </c>
      <c r="TUF36" s="20" t="s">
        <v>0</v>
      </c>
      <c r="TUG36" s="20" t="s">
        <v>0</v>
      </c>
      <c r="TUH36" s="20" t="s">
        <v>0</v>
      </c>
      <c r="TUI36" s="20" t="s">
        <v>0</v>
      </c>
      <c r="TUJ36" s="20" t="s">
        <v>0</v>
      </c>
      <c r="TUK36" s="20" t="s">
        <v>0</v>
      </c>
      <c r="TUL36" s="20" t="s">
        <v>0</v>
      </c>
      <c r="TUM36" s="20" t="s">
        <v>0</v>
      </c>
      <c r="TUN36" s="20" t="s">
        <v>0</v>
      </c>
      <c r="TUO36" s="20" t="s">
        <v>0</v>
      </c>
      <c r="TUP36" s="20" t="s">
        <v>0</v>
      </c>
      <c r="TUQ36" s="20" t="s">
        <v>0</v>
      </c>
      <c r="TUR36" s="20" t="s">
        <v>0</v>
      </c>
      <c r="TUS36" s="20" t="s">
        <v>0</v>
      </c>
      <c r="TUT36" s="20" t="s">
        <v>0</v>
      </c>
      <c r="TUU36" s="20" t="s">
        <v>0</v>
      </c>
      <c r="TUV36" s="20" t="s">
        <v>0</v>
      </c>
      <c r="TUW36" s="20" t="s">
        <v>0</v>
      </c>
      <c r="TUX36" s="20" t="s">
        <v>0</v>
      </c>
      <c r="TUY36" s="20" t="s">
        <v>0</v>
      </c>
      <c r="TUZ36" s="20" t="s">
        <v>0</v>
      </c>
      <c r="TVA36" s="20" t="s">
        <v>0</v>
      </c>
      <c r="TVB36" s="20" t="s">
        <v>0</v>
      </c>
      <c r="TVC36" s="20" t="s">
        <v>0</v>
      </c>
      <c r="TVD36" s="20" t="s">
        <v>0</v>
      </c>
      <c r="TVE36" s="20" t="s">
        <v>0</v>
      </c>
      <c r="TVF36" s="20" t="s">
        <v>0</v>
      </c>
      <c r="TVG36" s="20" t="s">
        <v>0</v>
      </c>
      <c r="TVH36" s="20" t="s">
        <v>0</v>
      </c>
      <c r="TVI36" s="20" t="s">
        <v>0</v>
      </c>
      <c r="TVJ36" s="20" t="s">
        <v>0</v>
      </c>
      <c r="TVK36" s="20" t="s">
        <v>0</v>
      </c>
      <c r="TVL36" s="20" t="s">
        <v>0</v>
      </c>
      <c r="TVM36" s="20" t="s">
        <v>0</v>
      </c>
      <c r="TVN36" s="20" t="s">
        <v>0</v>
      </c>
      <c r="TVO36" s="20" t="s">
        <v>0</v>
      </c>
      <c r="TVP36" s="20" t="s">
        <v>0</v>
      </c>
      <c r="TVQ36" s="20" t="s">
        <v>0</v>
      </c>
      <c r="TVR36" s="20" t="s">
        <v>0</v>
      </c>
      <c r="TVS36" s="20" t="s">
        <v>0</v>
      </c>
      <c r="TVT36" s="20" t="s">
        <v>0</v>
      </c>
      <c r="TVU36" s="20" t="s">
        <v>0</v>
      </c>
      <c r="TVV36" s="20" t="s">
        <v>0</v>
      </c>
      <c r="TVW36" s="20" t="s">
        <v>0</v>
      </c>
      <c r="TVX36" s="20" t="s">
        <v>0</v>
      </c>
      <c r="TVY36" s="20" t="s">
        <v>0</v>
      </c>
      <c r="TVZ36" s="20" t="s">
        <v>0</v>
      </c>
      <c r="TWA36" s="20" t="s">
        <v>0</v>
      </c>
      <c r="TWB36" s="20" t="s">
        <v>0</v>
      </c>
      <c r="TWC36" s="20" t="s">
        <v>0</v>
      </c>
      <c r="TWD36" s="20" t="s">
        <v>0</v>
      </c>
      <c r="TWE36" s="20" t="s">
        <v>0</v>
      </c>
      <c r="TWF36" s="20" t="s">
        <v>0</v>
      </c>
      <c r="TWG36" s="20" t="s">
        <v>0</v>
      </c>
      <c r="TWH36" s="20" t="s">
        <v>0</v>
      </c>
      <c r="TWI36" s="20" t="s">
        <v>0</v>
      </c>
      <c r="TWJ36" s="20" t="s">
        <v>0</v>
      </c>
      <c r="TWK36" s="20" t="s">
        <v>0</v>
      </c>
      <c r="TWL36" s="20" t="s">
        <v>0</v>
      </c>
      <c r="TWM36" s="20" t="s">
        <v>0</v>
      </c>
      <c r="TWN36" s="20" t="s">
        <v>0</v>
      </c>
      <c r="TWO36" s="20" t="s">
        <v>0</v>
      </c>
      <c r="TWP36" s="20" t="s">
        <v>0</v>
      </c>
      <c r="TWQ36" s="20" t="s">
        <v>0</v>
      </c>
      <c r="TWR36" s="20" t="s">
        <v>0</v>
      </c>
      <c r="TWS36" s="20" t="s">
        <v>0</v>
      </c>
      <c r="TWT36" s="20" t="s">
        <v>0</v>
      </c>
      <c r="TWU36" s="20" t="s">
        <v>0</v>
      </c>
      <c r="TWV36" s="20" t="s">
        <v>0</v>
      </c>
      <c r="TWW36" s="20" t="s">
        <v>0</v>
      </c>
      <c r="TWX36" s="20" t="s">
        <v>0</v>
      </c>
      <c r="TWY36" s="20" t="s">
        <v>0</v>
      </c>
      <c r="TWZ36" s="20" t="s">
        <v>0</v>
      </c>
      <c r="TXA36" s="20" t="s">
        <v>0</v>
      </c>
      <c r="TXB36" s="20" t="s">
        <v>0</v>
      </c>
      <c r="TXC36" s="20" t="s">
        <v>0</v>
      </c>
      <c r="TXD36" s="20" t="s">
        <v>0</v>
      </c>
      <c r="TXE36" s="20" t="s">
        <v>0</v>
      </c>
      <c r="TXF36" s="20" t="s">
        <v>0</v>
      </c>
      <c r="TXG36" s="20" t="s">
        <v>0</v>
      </c>
      <c r="TXH36" s="20" t="s">
        <v>0</v>
      </c>
      <c r="TXI36" s="20" t="s">
        <v>0</v>
      </c>
      <c r="TXJ36" s="20" t="s">
        <v>0</v>
      </c>
      <c r="TXK36" s="20" t="s">
        <v>0</v>
      </c>
      <c r="TXL36" s="20" t="s">
        <v>0</v>
      </c>
      <c r="TXM36" s="20" t="s">
        <v>0</v>
      </c>
      <c r="TXN36" s="20" t="s">
        <v>0</v>
      </c>
      <c r="TXO36" s="20" t="s">
        <v>0</v>
      </c>
      <c r="TXP36" s="20" t="s">
        <v>0</v>
      </c>
      <c r="TXQ36" s="20" t="s">
        <v>0</v>
      </c>
      <c r="TXR36" s="20" t="s">
        <v>0</v>
      </c>
      <c r="TXS36" s="20" t="s">
        <v>0</v>
      </c>
      <c r="TXT36" s="20" t="s">
        <v>0</v>
      </c>
      <c r="TXU36" s="20" t="s">
        <v>0</v>
      </c>
      <c r="TXV36" s="20" t="s">
        <v>0</v>
      </c>
      <c r="TXW36" s="20" t="s">
        <v>0</v>
      </c>
      <c r="TXX36" s="20" t="s">
        <v>0</v>
      </c>
      <c r="TXY36" s="20" t="s">
        <v>0</v>
      </c>
      <c r="TXZ36" s="20" t="s">
        <v>0</v>
      </c>
      <c r="TYA36" s="20" t="s">
        <v>0</v>
      </c>
      <c r="TYB36" s="20" t="s">
        <v>0</v>
      </c>
      <c r="TYC36" s="20" t="s">
        <v>0</v>
      </c>
      <c r="TYD36" s="20" t="s">
        <v>0</v>
      </c>
      <c r="TYE36" s="20" t="s">
        <v>0</v>
      </c>
      <c r="TYF36" s="20" t="s">
        <v>0</v>
      </c>
      <c r="TYG36" s="20" t="s">
        <v>0</v>
      </c>
      <c r="TYH36" s="20" t="s">
        <v>0</v>
      </c>
      <c r="TYI36" s="20" t="s">
        <v>0</v>
      </c>
      <c r="TYJ36" s="20" t="s">
        <v>0</v>
      </c>
      <c r="TYK36" s="20" t="s">
        <v>0</v>
      </c>
      <c r="TYL36" s="20" t="s">
        <v>0</v>
      </c>
      <c r="TYM36" s="20" t="s">
        <v>0</v>
      </c>
      <c r="TYN36" s="20" t="s">
        <v>0</v>
      </c>
      <c r="TYO36" s="20" t="s">
        <v>0</v>
      </c>
      <c r="TYP36" s="20" t="s">
        <v>0</v>
      </c>
      <c r="TYQ36" s="20" t="s">
        <v>0</v>
      </c>
      <c r="TYR36" s="20" t="s">
        <v>0</v>
      </c>
      <c r="TYS36" s="20" t="s">
        <v>0</v>
      </c>
      <c r="TYT36" s="20" t="s">
        <v>0</v>
      </c>
      <c r="TYU36" s="20" t="s">
        <v>0</v>
      </c>
      <c r="TYV36" s="20" t="s">
        <v>0</v>
      </c>
      <c r="TYW36" s="20" t="s">
        <v>0</v>
      </c>
      <c r="TYX36" s="20" t="s">
        <v>0</v>
      </c>
      <c r="TYY36" s="20" t="s">
        <v>0</v>
      </c>
      <c r="TYZ36" s="20" t="s">
        <v>0</v>
      </c>
      <c r="TZA36" s="20" t="s">
        <v>0</v>
      </c>
      <c r="TZB36" s="20" t="s">
        <v>0</v>
      </c>
      <c r="TZC36" s="20" t="s">
        <v>0</v>
      </c>
      <c r="TZD36" s="20" t="s">
        <v>0</v>
      </c>
      <c r="TZE36" s="20" t="s">
        <v>0</v>
      </c>
      <c r="TZF36" s="20" t="s">
        <v>0</v>
      </c>
      <c r="TZG36" s="20" t="s">
        <v>0</v>
      </c>
      <c r="TZH36" s="20" t="s">
        <v>0</v>
      </c>
      <c r="TZI36" s="20" t="s">
        <v>0</v>
      </c>
      <c r="TZJ36" s="20" t="s">
        <v>0</v>
      </c>
      <c r="TZK36" s="20" t="s">
        <v>0</v>
      </c>
      <c r="TZL36" s="20" t="s">
        <v>0</v>
      </c>
      <c r="TZM36" s="20" t="s">
        <v>0</v>
      </c>
      <c r="TZN36" s="20" t="s">
        <v>0</v>
      </c>
      <c r="TZO36" s="20" t="s">
        <v>0</v>
      </c>
      <c r="TZP36" s="20" t="s">
        <v>0</v>
      </c>
      <c r="TZQ36" s="20" t="s">
        <v>0</v>
      </c>
      <c r="TZR36" s="20" t="s">
        <v>0</v>
      </c>
      <c r="TZS36" s="20" t="s">
        <v>0</v>
      </c>
      <c r="TZT36" s="20" t="s">
        <v>0</v>
      </c>
      <c r="TZU36" s="20" t="s">
        <v>0</v>
      </c>
      <c r="TZV36" s="20" t="s">
        <v>0</v>
      </c>
      <c r="TZW36" s="20" t="s">
        <v>0</v>
      </c>
      <c r="TZX36" s="20" t="s">
        <v>0</v>
      </c>
      <c r="TZY36" s="20" t="s">
        <v>0</v>
      </c>
      <c r="TZZ36" s="20" t="s">
        <v>0</v>
      </c>
      <c r="UAA36" s="20" t="s">
        <v>0</v>
      </c>
      <c r="UAB36" s="20" t="s">
        <v>0</v>
      </c>
      <c r="UAC36" s="20" t="s">
        <v>0</v>
      </c>
      <c r="UAD36" s="20" t="s">
        <v>0</v>
      </c>
      <c r="UAE36" s="20" t="s">
        <v>0</v>
      </c>
      <c r="UAF36" s="20" t="s">
        <v>0</v>
      </c>
      <c r="UAG36" s="20" t="s">
        <v>0</v>
      </c>
      <c r="UAH36" s="20" t="s">
        <v>0</v>
      </c>
      <c r="UAI36" s="20" t="s">
        <v>0</v>
      </c>
      <c r="UAJ36" s="20" t="s">
        <v>0</v>
      </c>
      <c r="UAK36" s="20" t="s">
        <v>0</v>
      </c>
      <c r="UAL36" s="20" t="s">
        <v>0</v>
      </c>
      <c r="UAM36" s="20" t="s">
        <v>0</v>
      </c>
      <c r="UAN36" s="20" t="s">
        <v>0</v>
      </c>
      <c r="UAO36" s="20" t="s">
        <v>0</v>
      </c>
      <c r="UAP36" s="20" t="s">
        <v>0</v>
      </c>
      <c r="UAQ36" s="20" t="s">
        <v>0</v>
      </c>
      <c r="UAR36" s="20" t="s">
        <v>0</v>
      </c>
      <c r="UAS36" s="20" t="s">
        <v>0</v>
      </c>
      <c r="UAT36" s="20" t="s">
        <v>0</v>
      </c>
      <c r="UAU36" s="20" t="s">
        <v>0</v>
      </c>
      <c r="UAV36" s="20" t="s">
        <v>0</v>
      </c>
      <c r="UAW36" s="20" t="s">
        <v>0</v>
      </c>
      <c r="UAX36" s="20" t="s">
        <v>0</v>
      </c>
      <c r="UAY36" s="20" t="s">
        <v>0</v>
      </c>
      <c r="UAZ36" s="20" t="s">
        <v>0</v>
      </c>
      <c r="UBA36" s="20" t="s">
        <v>0</v>
      </c>
      <c r="UBB36" s="20" t="s">
        <v>0</v>
      </c>
      <c r="UBC36" s="20" t="s">
        <v>0</v>
      </c>
      <c r="UBD36" s="20" t="s">
        <v>0</v>
      </c>
      <c r="UBE36" s="20" t="s">
        <v>0</v>
      </c>
      <c r="UBF36" s="20" t="s">
        <v>0</v>
      </c>
      <c r="UBG36" s="20" t="s">
        <v>0</v>
      </c>
      <c r="UBH36" s="20" t="s">
        <v>0</v>
      </c>
      <c r="UBI36" s="20" t="s">
        <v>0</v>
      </c>
      <c r="UBJ36" s="20" t="s">
        <v>0</v>
      </c>
      <c r="UBK36" s="20" t="s">
        <v>0</v>
      </c>
      <c r="UBL36" s="20" t="s">
        <v>0</v>
      </c>
      <c r="UBM36" s="20" t="s">
        <v>0</v>
      </c>
      <c r="UBN36" s="20" t="s">
        <v>0</v>
      </c>
      <c r="UBO36" s="20" t="s">
        <v>0</v>
      </c>
      <c r="UBP36" s="20" t="s">
        <v>0</v>
      </c>
      <c r="UBQ36" s="20" t="s">
        <v>0</v>
      </c>
      <c r="UBR36" s="20" t="s">
        <v>0</v>
      </c>
      <c r="UBS36" s="20" t="s">
        <v>0</v>
      </c>
      <c r="UBT36" s="20" t="s">
        <v>0</v>
      </c>
      <c r="UBU36" s="20" t="s">
        <v>0</v>
      </c>
      <c r="UBV36" s="20" t="s">
        <v>0</v>
      </c>
      <c r="UBW36" s="20" t="s">
        <v>0</v>
      </c>
      <c r="UBX36" s="20" t="s">
        <v>0</v>
      </c>
      <c r="UBY36" s="20" t="s">
        <v>0</v>
      </c>
      <c r="UBZ36" s="20" t="s">
        <v>0</v>
      </c>
      <c r="UCA36" s="20" t="s">
        <v>0</v>
      </c>
      <c r="UCB36" s="20" t="s">
        <v>0</v>
      </c>
      <c r="UCC36" s="20" t="s">
        <v>0</v>
      </c>
      <c r="UCD36" s="20" t="s">
        <v>0</v>
      </c>
      <c r="UCE36" s="20" t="s">
        <v>0</v>
      </c>
      <c r="UCF36" s="20" t="s">
        <v>0</v>
      </c>
      <c r="UCG36" s="20" t="s">
        <v>0</v>
      </c>
      <c r="UCH36" s="20" t="s">
        <v>0</v>
      </c>
      <c r="UCI36" s="20" t="s">
        <v>0</v>
      </c>
      <c r="UCJ36" s="20" t="s">
        <v>0</v>
      </c>
      <c r="UCK36" s="20" t="s">
        <v>0</v>
      </c>
      <c r="UCL36" s="20" t="s">
        <v>0</v>
      </c>
      <c r="UCM36" s="20" t="s">
        <v>0</v>
      </c>
      <c r="UCN36" s="20" t="s">
        <v>0</v>
      </c>
      <c r="UCO36" s="20" t="s">
        <v>0</v>
      </c>
      <c r="UCP36" s="20" t="s">
        <v>0</v>
      </c>
      <c r="UCQ36" s="20" t="s">
        <v>0</v>
      </c>
      <c r="UCR36" s="20" t="s">
        <v>0</v>
      </c>
      <c r="UCS36" s="20" t="s">
        <v>0</v>
      </c>
      <c r="UCT36" s="20" t="s">
        <v>0</v>
      </c>
      <c r="UCU36" s="20" t="s">
        <v>0</v>
      </c>
      <c r="UCV36" s="20" t="s">
        <v>0</v>
      </c>
      <c r="UCW36" s="20" t="s">
        <v>0</v>
      </c>
      <c r="UCX36" s="20" t="s">
        <v>0</v>
      </c>
      <c r="UCY36" s="20" t="s">
        <v>0</v>
      </c>
      <c r="UCZ36" s="20" t="s">
        <v>0</v>
      </c>
      <c r="UDA36" s="20" t="s">
        <v>0</v>
      </c>
      <c r="UDB36" s="20" t="s">
        <v>0</v>
      </c>
      <c r="UDC36" s="20" t="s">
        <v>0</v>
      </c>
      <c r="UDD36" s="20" t="s">
        <v>0</v>
      </c>
      <c r="UDE36" s="20" t="s">
        <v>0</v>
      </c>
      <c r="UDF36" s="20" t="s">
        <v>0</v>
      </c>
      <c r="UDG36" s="20" t="s">
        <v>0</v>
      </c>
      <c r="UDH36" s="20" t="s">
        <v>0</v>
      </c>
      <c r="UDI36" s="20" t="s">
        <v>0</v>
      </c>
      <c r="UDJ36" s="20" t="s">
        <v>0</v>
      </c>
      <c r="UDK36" s="20" t="s">
        <v>0</v>
      </c>
      <c r="UDL36" s="20" t="s">
        <v>0</v>
      </c>
      <c r="UDM36" s="20" t="s">
        <v>0</v>
      </c>
      <c r="UDN36" s="20" t="s">
        <v>0</v>
      </c>
      <c r="UDO36" s="20" t="s">
        <v>0</v>
      </c>
      <c r="UDP36" s="20" t="s">
        <v>0</v>
      </c>
      <c r="UDQ36" s="20" t="s">
        <v>0</v>
      </c>
      <c r="UDR36" s="20" t="s">
        <v>0</v>
      </c>
      <c r="UDS36" s="20" t="s">
        <v>0</v>
      </c>
      <c r="UDT36" s="20" t="s">
        <v>0</v>
      </c>
      <c r="UDU36" s="20" t="s">
        <v>0</v>
      </c>
      <c r="UDV36" s="20" t="s">
        <v>0</v>
      </c>
      <c r="UDW36" s="20" t="s">
        <v>0</v>
      </c>
      <c r="UDX36" s="20" t="s">
        <v>0</v>
      </c>
      <c r="UDY36" s="20" t="s">
        <v>0</v>
      </c>
      <c r="UDZ36" s="20" t="s">
        <v>0</v>
      </c>
      <c r="UEA36" s="20" t="s">
        <v>0</v>
      </c>
      <c r="UEB36" s="20" t="s">
        <v>0</v>
      </c>
      <c r="UEC36" s="20" t="s">
        <v>0</v>
      </c>
      <c r="UED36" s="20" t="s">
        <v>0</v>
      </c>
      <c r="UEE36" s="20" t="s">
        <v>0</v>
      </c>
      <c r="UEF36" s="20" t="s">
        <v>0</v>
      </c>
      <c r="UEG36" s="20" t="s">
        <v>0</v>
      </c>
      <c r="UEH36" s="20" t="s">
        <v>0</v>
      </c>
      <c r="UEI36" s="20" t="s">
        <v>0</v>
      </c>
      <c r="UEJ36" s="20" t="s">
        <v>0</v>
      </c>
      <c r="UEK36" s="20" t="s">
        <v>0</v>
      </c>
      <c r="UEL36" s="20" t="s">
        <v>0</v>
      </c>
      <c r="UEM36" s="20" t="s">
        <v>0</v>
      </c>
      <c r="UEN36" s="20" t="s">
        <v>0</v>
      </c>
      <c r="UEO36" s="20" t="s">
        <v>0</v>
      </c>
      <c r="UEP36" s="20" t="s">
        <v>0</v>
      </c>
      <c r="UEQ36" s="20" t="s">
        <v>0</v>
      </c>
      <c r="UER36" s="20" t="s">
        <v>0</v>
      </c>
      <c r="UES36" s="20" t="s">
        <v>0</v>
      </c>
      <c r="UET36" s="20" t="s">
        <v>0</v>
      </c>
      <c r="UEU36" s="20" t="s">
        <v>0</v>
      </c>
      <c r="UEV36" s="20" t="s">
        <v>0</v>
      </c>
      <c r="UEW36" s="20" t="s">
        <v>0</v>
      </c>
      <c r="UEX36" s="20" t="s">
        <v>0</v>
      </c>
      <c r="UEY36" s="20" t="s">
        <v>0</v>
      </c>
      <c r="UEZ36" s="20" t="s">
        <v>0</v>
      </c>
      <c r="UFA36" s="20" t="s">
        <v>0</v>
      </c>
      <c r="UFB36" s="20" t="s">
        <v>0</v>
      </c>
      <c r="UFC36" s="20" t="s">
        <v>0</v>
      </c>
      <c r="UFD36" s="20" t="s">
        <v>0</v>
      </c>
      <c r="UFE36" s="20" t="s">
        <v>0</v>
      </c>
      <c r="UFF36" s="20" t="s">
        <v>0</v>
      </c>
      <c r="UFG36" s="20" t="s">
        <v>0</v>
      </c>
      <c r="UFH36" s="20" t="s">
        <v>0</v>
      </c>
      <c r="UFI36" s="20" t="s">
        <v>0</v>
      </c>
      <c r="UFJ36" s="20" t="s">
        <v>0</v>
      </c>
      <c r="UFK36" s="20" t="s">
        <v>0</v>
      </c>
      <c r="UFL36" s="20" t="s">
        <v>0</v>
      </c>
      <c r="UFM36" s="20" t="s">
        <v>0</v>
      </c>
      <c r="UFN36" s="20" t="s">
        <v>0</v>
      </c>
      <c r="UFO36" s="20" t="s">
        <v>0</v>
      </c>
      <c r="UFP36" s="20" t="s">
        <v>0</v>
      </c>
      <c r="UFQ36" s="20" t="s">
        <v>0</v>
      </c>
      <c r="UFR36" s="20" t="s">
        <v>0</v>
      </c>
      <c r="UFS36" s="20" t="s">
        <v>0</v>
      </c>
      <c r="UFT36" s="20" t="s">
        <v>0</v>
      </c>
      <c r="UFU36" s="20" t="s">
        <v>0</v>
      </c>
      <c r="UFV36" s="20" t="s">
        <v>0</v>
      </c>
      <c r="UFW36" s="20" t="s">
        <v>0</v>
      </c>
      <c r="UFX36" s="20" t="s">
        <v>0</v>
      </c>
      <c r="UFY36" s="20" t="s">
        <v>0</v>
      </c>
      <c r="UFZ36" s="20" t="s">
        <v>0</v>
      </c>
      <c r="UGA36" s="20" t="s">
        <v>0</v>
      </c>
      <c r="UGB36" s="20" t="s">
        <v>0</v>
      </c>
      <c r="UGC36" s="20" t="s">
        <v>0</v>
      </c>
      <c r="UGD36" s="20" t="s">
        <v>0</v>
      </c>
      <c r="UGE36" s="20" t="s">
        <v>0</v>
      </c>
      <c r="UGF36" s="20" t="s">
        <v>0</v>
      </c>
      <c r="UGG36" s="20" t="s">
        <v>0</v>
      </c>
      <c r="UGH36" s="20" t="s">
        <v>0</v>
      </c>
      <c r="UGI36" s="20" t="s">
        <v>0</v>
      </c>
      <c r="UGJ36" s="20" t="s">
        <v>0</v>
      </c>
      <c r="UGK36" s="20" t="s">
        <v>0</v>
      </c>
      <c r="UGL36" s="20" t="s">
        <v>0</v>
      </c>
      <c r="UGM36" s="20" t="s">
        <v>0</v>
      </c>
      <c r="UGN36" s="20" t="s">
        <v>0</v>
      </c>
      <c r="UGO36" s="20" t="s">
        <v>0</v>
      </c>
      <c r="UGP36" s="20" t="s">
        <v>0</v>
      </c>
      <c r="UGQ36" s="20" t="s">
        <v>0</v>
      </c>
      <c r="UGR36" s="20" t="s">
        <v>0</v>
      </c>
      <c r="UGS36" s="20" t="s">
        <v>0</v>
      </c>
      <c r="UGT36" s="20" t="s">
        <v>0</v>
      </c>
      <c r="UGU36" s="20" t="s">
        <v>0</v>
      </c>
      <c r="UGV36" s="20" t="s">
        <v>0</v>
      </c>
      <c r="UGW36" s="20" t="s">
        <v>0</v>
      </c>
      <c r="UGX36" s="20" t="s">
        <v>0</v>
      </c>
      <c r="UGY36" s="20" t="s">
        <v>0</v>
      </c>
      <c r="UGZ36" s="20" t="s">
        <v>0</v>
      </c>
      <c r="UHA36" s="20" t="s">
        <v>0</v>
      </c>
      <c r="UHB36" s="20" t="s">
        <v>0</v>
      </c>
      <c r="UHC36" s="20" t="s">
        <v>0</v>
      </c>
      <c r="UHD36" s="20" t="s">
        <v>0</v>
      </c>
      <c r="UHE36" s="20" t="s">
        <v>0</v>
      </c>
      <c r="UHF36" s="20" t="s">
        <v>0</v>
      </c>
      <c r="UHG36" s="20" t="s">
        <v>0</v>
      </c>
      <c r="UHH36" s="20" t="s">
        <v>0</v>
      </c>
      <c r="UHI36" s="20" t="s">
        <v>0</v>
      </c>
      <c r="UHJ36" s="20" t="s">
        <v>0</v>
      </c>
      <c r="UHK36" s="20" t="s">
        <v>0</v>
      </c>
      <c r="UHL36" s="20" t="s">
        <v>0</v>
      </c>
      <c r="UHM36" s="20" t="s">
        <v>0</v>
      </c>
      <c r="UHN36" s="20" t="s">
        <v>0</v>
      </c>
      <c r="UHO36" s="20" t="s">
        <v>0</v>
      </c>
      <c r="UHP36" s="20" t="s">
        <v>0</v>
      </c>
      <c r="UHQ36" s="20" t="s">
        <v>0</v>
      </c>
      <c r="UHR36" s="20" t="s">
        <v>0</v>
      </c>
      <c r="UHS36" s="20" t="s">
        <v>0</v>
      </c>
      <c r="UHT36" s="20" t="s">
        <v>0</v>
      </c>
      <c r="UHU36" s="20" t="s">
        <v>0</v>
      </c>
      <c r="UHV36" s="20" t="s">
        <v>0</v>
      </c>
      <c r="UHW36" s="20" t="s">
        <v>0</v>
      </c>
      <c r="UHX36" s="20" t="s">
        <v>0</v>
      </c>
      <c r="UHY36" s="20" t="s">
        <v>0</v>
      </c>
      <c r="UHZ36" s="20" t="s">
        <v>0</v>
      </c>
      <c r="UIA36" s="20" t="s">
        <v>0</v>
      </c>
      <c r="UIB36" s="20" t="s">
        <v>0</v>
      </c>
      <c r="UIC36" s="20" t="s">
        <v>0</v>
      </c>
      <c r="UID36" s="20" t="s">
        <v>0</v>
      </c>
      <c r="UIE36" s="20" t="s">
        <v>0</v>
      </c>
      <c r="UIF36" s="20" t="s">
        <v>0</v>
      </c>
      <c r="UIG36" s="20" t="s">
        <v>0</v>
      </c>
      <c r="UIH36" s="20" t="s">
        <v>0</v>
      </c>
      <c r="UII36" s="20" t="s">
        <v>0</v>
      </c>
      <c r="UIJ36" s="20" t="s">
        <v>0</v>
      </c>
      <c r="UIK36" s="20" t="s">
        <v>0</v>
      </c>
      <c r="UIL36" s="20" t="s">
        <v>0</v>
      </c>
      <c r="UIM36" s="20" t="s">
        <v>0</v>
      </c>
      <c r="UIN36" s="20" t="s">
        <v>0</v>
      </c>
      <c r="UIO36" s="20" t="s">
        <v>0</v>
      </c>
      <c r="UIP36" s="20" t="s">
        <v>0</v>
      </c>
      <c r="UIQ36" s="20" t="s">
        <v>0</v>
      </c>
      <c r="UIR36" s="20" t="s">
        <v>0</v>
      </c>
      <c r="UIS36" s="20" t="s">
        <v>0</v>
      </c>
      <c r="UIT36" s="20" t="s">
        <v>0</v>
      </c>
      <c r="UIU36" s="20" t="s">
        <v>0</v>
      </c>
      <c r="UIV36" s="20" t="s">
        <v>0</v>
      </c>
      <c r="UIW36" s="20" t="s">
        <v>0</v>
      </c>
      <c r="UIX36" s="20" t="s">
        <v>0</v>
      </c>
      <c r="UIY36" s="20" t="s">
        <v>0</v>
      </c>
      <c r="UIZ36" s="20" t="s">
        <v>0</v>
      </c>
      <c r="UJA36" s="20" t="s">
        <v>0</v>
      </c>
      <c r="UJB36" s="20" t="s">
        <v>0</v>
      </c>
      <c r="UJC36" s="20" t="s">
        <v>0</v>
      </c>
      <c r="UJD36" s="20" t="s">
        <v>0</v>
      </c>
      <c r="UJE36" s="20" t="s">
        <v>0</v>
      </c>
      <c r="UJF36" s="20" t="s">
        <v>0</v>
      </c>
      <c r="UJG36" s="20" t="s">
        <v>0</v>
      </c>
      <c r="UJH36" s="20" t="s">
        <v>0</v>
      </c>
      <c r="UJI36" s="20" t="s">
        <v>0</v>
      </c>
      <c r="UJJ36" s="20" t="s">
        <v>0</v>
      </c>
      <c r="UJK36" s="20" t="s">
        <v>0</v>
      </c>
      <c r="UJL36" s="20" t="s">
        <v>0</v>
      </c>
      <c r="UJM36" s="20" t="s">
        <v>0</v>
      </c>
      <c r="UJN36" s="20" t="s">
        <v>0</v>
      </c>
      <c r="UJO36" s="20" t="s">
        <v>0</v>
      </c>
      <c r="UJP36" s="20" t="s">
        <v>0</v>
      </c>
      <c r="UJQ36" s="20" t="s">
        <v>0</v>
      </c>
      <c r="UJR36" s="20" t="s">
        <v>0</v>
      </c>
      <c r="UJS36" s="20" t="s">
        <v>0</v>
      </c>
      <c r="UJT36" s="20" t="s">
        <v>0</v>
      </c>
      <c r="UJU36" s="20" t="s">
        <v>0</v>
      </c>
      <c r="UJV36" s="20" t="s">
        <v>0</v>
      </c>
      <c r="UJW36" s="20" t="s">
        <v>0</v>
      </c>
      <c r="UJX36" s="20" t="s">
        <v>0</v>
      </c>
      <c r="UJY36" s="20" t="s">
        <v>0</v>
      </c>
      <c r="UJZ36" s="20" t="s">
        <v>0</v>
      </c>
      <c r="UKA36" s="20" t="s">
        <v>0</v>
      </c>
      <c r="UKB36" s="20" t="s">
        <v>0</v>
      </c>
      <c r="UKC36" s="20" t="s">
        <v>0</v>
      </c>
      <c r="UKD36" s="20" t="s">
        <v>0</v>
      </c>
      <c r="UKE36" s="20" t="s">
        <v>0</v>
      </c>
      <c r="UKF36" s="20" t="s">
        <v>0</v>
      </c>
      <c r="UKG36" s="20" t="s">
        <v>0</v>
      </c>
      <c r="UKH36" s="20" t="s">
        <v>0</v>
      </c>
      <c r="UKI36" s="20" t="s">
        <v>0</v>
      </c>
      <c r="UKJ36" s="20" t="s">
        <v>0</v>
      </c>
      <c r="UKK36" s="20" t="s">
        <v>0</v>
      </c>
      <c r="UKL36" s="20" t="s">
        <v>0</v>
      </c>
      <c r="UKM36" s="20" t="s">
        <v>0</v>
      </c>
      <c r="UKN36" s="20" t="s">
        <v>0</v>
      </c>
      <c r="UKO36" s="20" t="s">
        <v>0</v>
      </c>
      <c r="UKP36" s="20" t="s">
        <v>0</v>
      </c>
      <c r="UKQ36" s="20" t="s">
        <v>0</v>
      </c>
      <c r="UKR36" s="20" t="s">
        <v>0</v>
      </c>
      <c r="UKS36" s="20" t="s">
        <v>0</v>
      </c>
      <c r="UKT36" s="20" t="s">
        <v>0</v>
      </c>
      <c r="UKU36" s="20" t="s">
        <v>0</v>
      </c>
      <c r="UKV36" s="20" t="s">
        <v>0</v>
      </c>
      <c r="UKW36" s="20" t="s">
        <v>0</v>
      </c>
      <c r="UKX36" s="20" t="s">
        <v>0</v>
      </c>
      <c r="UKY36" s="20" t="s">
        <v>0</v>
      </c>
      <c r="UKZ36" s="20" t="s">
        <v>0</v>
      </c>
      <c r="ULA36" s="20" t="s">
        <v>0</v>
      </c>
      <c r="ULB36" s="20" t="s">
        <v>0</v>
      </c>
      <c r="ULC36" s="20" t="s">
        <v>0</v>
      </c>
      <c r="ULD36" s="20" t="s">
        <v>0</v>
      </c>
      <c r="ULE36" s="20" t="s">
        <v>0</v>
      </c>
      <c r="ULF36" s="20" t="s">
        <v>0</v>
      </c>
      <c r="ULG36" s="20" t="s">
        <v>0</v>
      </c>
      <c r="ULH36" s="20" t="s">
        <v>0</v>
      </c>
      <c r="ULI36" s="20" t="s">
        <v>0</v>
      </c>
      <c r="ULJ36" s="20" t="s">
        <v>0</v>
      </c>
      <c r="ULK36" s="20" t="s">
        <v>0</v>
      </c>
      <c r="ULL36" s="20" t="s">
        <v>0</v>
      </c>
      <c r="ULM36" s="20" t="s">
        <v>0</v>
      </c>
      <c r="ULN36" s="20" t="s">
        <v>0</v>
      </c>
      <c r="ULO36" s="20" t="s">
        <v>0</v>
      </c>
      <c r="ULP36" s="20" t="s">
        <v>0</v>
      </c>
      <c r="ULQ36" s="20" t="s">
        <v>0</v>
      </c>
      <c r="ULR36" s="20" t="s">
        <v>0</v>
      </c>
      <c r="ULS36" s="20" t="s">
        <v>0</v>
      </c>
      <c r="ULT36" s="20" t="s">
        <v>0</v>
      </c>
      <c r="ULU36" s="20" t="s">
        <v>0</v>
      </c>
      <c r="ULV36" s="20" t="s">
        <v>0</v>
      </c>
      <c r="ULW36" s="20" t="s">
        <v>0</v>
      </c>
      <c r="ULX36" s="20" t="s">
        <v>0</v>
      </c>
      <c r="ULY36" s="20" t="s">
        <v>0</v>
      </c>
      <c r="ULZ36" s="20" t="s">
        <v>0</v>
      </c>
      <c r="UMA36" s="20" t="s">
        <v>0</v>
      </c>
      <c r="UMB36" s="20" t="s">
        <v>0</v>
      </c>
      <c r="UMC36" s="20" t="s">
        <v>0</v>
      </c>
      <c r="UMD36" s="20" t="s">
        <v>0</v>
      </c>
      <c r="UME36" s="20" t="s">
        <v>0</v>
      </c>
      <c r="UMF36" s="20" t="s">
        <v>0</v>
      </c>
      <c r="UMG36" s="20" t="s">
        <v>0</v>
      </c>
      <c r="UMH36" s="20" t="s">
        <v>0</v>
      </c>
      <c r="UMI36" s="20" t="s">
        <v>0</v>
      </c>
      <c r="UMJ36" s="20" t="s">
        <v>0</v>
      </c>
      <c r="UMK36" s="20" t="s">
        <v>0</v>
      </c>
      <c r="UML36" s="20" t="s">
        <v>0</v>
      </c>
      <c r="UMM36" s="20" t="s">
        <v>0</v>
      </c>
      <c r="UMN36" s="20" t="s">
        <v>0</v>
      </c>
      <c r="UMO36" s="20" t="s">
        <v>0</v>
      </c>
      <c r="UMP36" s="20" t="s">
        <v>0</v>
      </c>
      <c r="UMQ36" s="20" t="s">
        <v>0</v>
      </c>
      <c r="UMR36" s="20" t="s">
        <v>0</v>
      </c>
      <c r="UMS36" s="20" t="s">
        <v>0</v>
      </c>
      <c r="UMT36" s="20" t="s">
        <v>0</v>
      </c>
      <c r="UMU36" s="20" t="s">
        <v>0</v>
      </c>
      <c r="UMV36" s="20" t="s">
        <v>0</v>
      </c>
      <c r="UMW36" s="20" t="s">
        <v>0</v>
      </c>
      <c r="UMX36" s="20" t="s">
        <v>0</v>
      </c>
      <c r="UMY36" s="20" t="s">
        <v>0</v>
      </c>
      <c r="UMZ36" s="20" t="s">
        <v>0</v>
      </c>
      <c r="UNA36" s="20" t="s">
        <v>0</v>
      </c>
      <c r="UNB36" s="20" t="s">
        <v>0</v>
      </c>
      <c r="UNC36" s="20" t="s">
        <v>0</v>
      </c>
      <c r="UND36" s="20" t="s">
        <v>0</v>
      </c>
      <c r="UNE36" s="20" t="s">
        <v>0</v>
      </c>
      <c r="UNF36" s="20" t="s">
        <v>0</v>
      </c>
      <c r="UNG36" s="20" t="s">
        <v>0</v>
      </c>
      <c r="UNH36" s="20" t="s">
        <v>0</v>
      </c>
      <c r="UNI36" s="20" t="s">
        <v>0</v>
      </c>
      <c r="UNJ36" s="20" t="s">
        <v>0</v>
      </c>
      <c r="UNK36" s="20" t="s">
        <v>0</v>
      </c>
      <c r="UNL36" s="20" t="s">
        <v>0</v>
      </c>
      <c r="UNM36" s="20" t="s">
        <v>0</v>
      </c>
      <c r="UNN36" s="20" t="s">
        <v>0</v>
      </c>
      <c r="UNO36" s="20" t="s">
        <v>0</v>
      </c>
      <c r="UNP36" s="20" t="s">
        <v>0</v>
      </c>
      <c r="UNQ36" s="20" t="s">
        <v>0</v>
      </c>
      <c r="UNR36" s="20" t="s">
        <v>0</v>
      </c>
      <c r="UNS36" s="20" t="s">
        <v>0</v>
      </c>
      <c r="UNT36" s="20" t="s">
        <v>0</v>
      </c>
      <c r="UNU36" s="20" t="s">
        <v>0</v>
      </c>
      <c r="UNV36" s="20" t="s">
        <v>0</v>
      </c>
      <c r="UNW36" s="20" t="s">
        <v>0</v>
      </c>
      <c r="UNX36" s="20" t="s">
        <v>0</v>
      </c>
      <c r="UNY36" s="20" t="s">
        <v>0</v>
      </c>
      <c r="UNZ36" s="20" t="s">
        <v>0</v>
      </c>
      <c r="UOA36" s="20" t="s">
        <v>0</v>
      </c>
      <c r="UOB36" s="20" t="s">
        <v>0</v>
      </c>
      <c r="UOC36" s="20" t="s">
        <v>0</v>
      </c>
      <c r="UOD36" s="20" t="s">
        <v>0</v>
      </c>
      <c r="UOE36" s="20" t="s">
        <v>0</v>
      </c>
      <c r="UOF36" s="20" t="s">
        <v>0</v>
      </c>
      <c r="UOG36" s="20" t="s">
        <v>0</v>
      </c>
      <c r="UOH36" s="20" t="s">
        <v>0</v>
      </c>
      <c r="UOI36" s="20" t="s">
        <v>0</v>
      </c>
      <c r="UOJ36" s="20" t="s">
        <v>0</v>
      </c>
      <c r="UOK36" s="20" t="s">
        <v>0</v>
      </c>
      <c r="UOL36" s="20" t="s">
        <v>0</v>
      </c>
      <c r="UOM36" s="20" t="s">
        <v>0</v>
      </c>
      <c r="UON36" s="20" t="s">
        <v>0</v>
      </c>
      <c r="UOO36" s="20" t="s">
        <v>0</v>
      </c>
      <c r="UOP36" s="20" t="s">
        <v>0</v>
      </c>
      <c r="UOQ36" s="20" t="s">
        <v>0</v>
      </c>
      <c r="UOR36" s="20" t="s">
        <v>0</v>
      </c>
      <c r="UOS36" s="20" t="s">
        <v>0</v>
      </c>
      <c r="UOT36" s="20" t="s">
        <v>0</v>
      </c>
      <c r="UOU36" s="20" t="s">
        <v>0</v>
      </c>
      <c r="UOV36" s="20" t="s">
        <v>0</v>
      </c>
      <c r="UOW36" s="20" t="s">
        <v>0</v>
      </c>
      <c r="UOX36" s="20" t="s">
        <v>0</v>
      </c>
      <c r="UOY36" s="20" t="s">
        <v>0</v>
      </c>
      <c r="UOZ36" s="20" t="s">
        <v>0</v>
      </c>
      <c r="UPA36" s="20" t="s">
        <v>0</v>
      </c>
      <c r="UPB36" s="20" t="s">
        <v>0</v>
      </c>
      <c r="UPC36" s="20" t="s">
        <v>0</v>
      </c>
      <c r="UPD36" s="20" t="s">
        <v>0</v>
      </c>
      <c r="UPE36" s="20" t="s">
        <v>0</v>
      </c>
      <c r="UPF36" s="20" t="s">
        <v>0</v>
      </c>
      <c r="UPG36" s="20" t="s">
        <v>0</v>
      </c>
      <c r="UPH36" s="20" t="s">
        <v>0</v>
      </c>
      <c r="UPI36" s="20" t="s">
        <v>0</v>
      </c>
      <c r="UPJ36" s="20" t="s">
        <v>0</v>
      </c>
      <c r="UPK36" s="20" t="s">
        <v>0</v>
      </c>
      <c r="UPL36" s="20" t="s">
        <v>0</v>
      </c>
      <c r="UPM36" s="20" t="s">
        <v>0</v>
      </c>
      <c r="UPN36" s="20" t="s">
        <v>0</v>
      </c>
      <c r="UPO36" s="20" t="s">
        <v>0</v>
      </c>
      <c r="UPP36" s="20" t="s">
        <v>0</v>
      </c>
      <c r="UPQ36" s="20" t="s">
        <v>0</v>
      </c>
      <c r="UPR36" s="20" t="s">
        <v>0</v>
      </c>
      <c r="UPS36" s="20" t="s">
        <v>0</v>
      </c>
      <c r="UPT36" s="20" t="s">
        <v>0</v>
      </c>
      <c r="UPU36" s="20" t="s">
        <v>0</v>
      </c>
      <c r="UPV36" s="20" t="s">
        <v>0</v>
      </c>
      <c r="UPW36" s="20" t="s">
        <v>0</v>
      </c>
      <c r="UPX36" s="20" t="s">
        <v>0</v>
      </c>
      <c r="UPY36" s="20" t="s">
        <v>0</v>
      </c>
      <c r="UPZ36" s="20" t="s">
        <v>0</v>
      </c>
      <c r="UQA36" s="20" t="s">
        <v>0</v>
      </c>
      <c r="UQB36" s="20" t="s">
        <v>0</v>
      </c>
      <c r="UQC36" s="20" t="s">
        <v>0</v>
      </c>
      <c r="UQD36" s="20" t="s">
        <v>0</v>
      </c>
      <c r="UQE36" s="20" t="s">
        <v>0</v>
      </c>
      <c r="UQF36" s="20" t="s">
        <v>0</v>
      </c>
      <c r="UQG36" s="20" t="s">
        <v>0</v>
      </c>
      <c r="UQH36" s="20" t="s">
        <v>0</v>
      </c>
      <c r="UQI36" s="20" t="s">
        <v>0</v>
      </c>
      <c r="UQJ36" s="20" t="s">
        <v>0</v>
      </c>
      <c r="UQK36" s="20" t="s">
        <v>0</v>
      </c>
      <c r="UQL36" s="20" t="s">
        <v>0</v>
      </c>
      <c r="UQM36" s="20" t="s">
        <v>0</v>
      </c>
      <c r="UQN36" s="20" t="s">
        <v>0</v>
      </c>
      <c r="UQO36" s="20" t="s">
        <v>0</v>
      </c>
      <c r="UQP36" s="20" t="s">
        <v>0</v>
      </c>
      <c r="UQQ36" s="20" t="s">
        <v>0</v>
      </c>
      <c r="UQR36" s="20" t="s">
        <v>0</v>
      </c>
      <c r="UQS36" s="20" t="s">
        <v>0</v>
      </c>
      <c r="UQT36" s="20" t="s">
        <v>0</v>
      </c>
      <c r="UQU36" s="20" t="s">
        <v>0</v>
      </c>
      <c r="UQV36" s="20" t="s">
        <v>0</v>
      </c>
      <c r="UQW36" s="20" t="s">
        <v>0</v>
      </c>
      <c r="UQX36" s="20" t="s">
        <v>0</v>
      </c>
      <c r="UQY36" s="20" t="s">
        <v>0</v>
      </c>
      <c r="UQZ36" s="20" t="s">
        <v>0</v>
      </c>
      <c r="URA36" s="20" t="s">
        <v>0</v>
      </c>
      <c r="URB36" s="20" t="s">
        <v>0</v>
      </c>
      <c r="URC36" s="20" t="s">
        <v>0</v>
      </c>
      <c r="URD36" s="20" t="s">
        <v>0</v>
      </c>
      <c r="URE36" s="20" t="s">
        <v>0</v>
      </c>
      <c r="URF36" s="20" t="s">
        <v>0</v>
      </c>
      <c r="URG36" s="20" t="s">
        <v>0</v>
      </c>
      <c r="URH36" s="20" t="s">
        <v>0</v>
      </c>
      <c r="URI36" s="20" t="s">
        <v>0</v>
      </c>
      <c r="URJ36" s="20" t="s">
        <v>0</v>
      </c>
      <c r="URK36" s="20" t="s">
        <v>0</v>
      </c>
      <c r="URL36" s="20" t="s">
        <v>0</v>
      </c>
      <c r="URM36" s="20" t="s">
        <v>0</v>
      </c>
      <c r="URN36" s="20" t="s">
        <v>0</v>
      </c>
      <c r="URO36" s="20" t="s">
        <v>0</v>
      </c>
      <c r="URP36" s="20" t="s">
        <v>0</v>
      </c>
      <c r="URQ36" s="20" t="s">
        <v>0</v>
      </c>
      <c r="URR36" s="20" t="s">
        <v>0</v>
      </c>
      <c r="URS36" s="20" t="s">
        <v>0</v>
      </c>
      <c r="URT36" s="20" t="s">
        <v>0</v>
      </c>
      <c r="URU36" s="20" t="s">
        <v>0</v>
      </c>
      <c r="URV36" s="20" t="s">
        <v>0</v>
      </c>
      <c r="URW36" s="20" t="s">
        <v>0</v>
      </c>
      <c r="URX36" s="20" t="s">
        <v>0</v>
      </c>
      <c r="URY36" s="20" t="s">
        <v>0</v>
      </c>
      <c r="URZ36" s="20" t="s">
        <v>0</v>
      </c>
      <c r="USA36" s="20" t="s">
        <v>0</v>
      </c>
      <c r="USB36" s="20" t="s">
        <v>0</v>
      </c>
      <c r="USC36" s="20" t="s">
        <v>0</v>
      </c>
      <c r="USD36" s="20" t="s">
        <v>0</v>
      </c>
      <c r="USE36" s="20" t="s">
        <v>0</v>
      </c>
      <c r="USF36" s="20" t="s">
        <v>0</v>
      </c>
      <c r="USG36" s="20" t="s">
        <v>0</v>
      </c>
      <c r="USH36" s="20" t="s">
        <v>0</v>
      </c>
      <c r="USI36" s="20" t="s">
        <v>0</v>
      </c>
      <c r="USJ36" s="20" t="s">
        <v>0</v>
      </c>
      <c r="USK36" s="20" t="s">
        <v>0</v>
      </c>
      <c r="USL36" s="20" t="s">
        <v>0</v>
      </c>
      <c r="USM36" s="20" t="s">
        <v>0</v>
      </c>
      <c r="USN36" s="20" t="s">
        <v>0</v>
      </c>
      <c r="USO36" s="20" t="s">
        <v>0</v>
      </c>
      <c r="USP36" s="20" t="s">
        <v>0</v>
      </c>
      <c r="USQ36" s="20" t="s">
        <v>0</v>
      </c>
      <c r="USR36" s="20" t="s">
        <v>0</v>
      </c>
      <c r="USS36" s="20" t="s">
        <v>0</v>
      </c>
      <c r="UST36" s="20" t="s">
        <v>0</v>
      </c>
      <c r="USU36" s="20" t="s">
        <v>0</v>
      </c>
      <c r="USV36" s="20" t="s">
        <v>0</v>
      </c>
      <c r="USW36" s="20" t="s">
        <v>0</v>
      </c>
      <c r="USX36" s="20" t="s">
        <v>0</v>
      </c>
      <c r="USY36" s="20" t="s">
        <v>0</v>
      </c>
      <c r="USZ36" s="20" t="s">
        <v>0</v>
      </c>
      <c r="UTA36" s="20" t="s">
        <v>0</v>
      </c>
      <c r="UTB36" s="20" t="s">
        <v>0</v>
      </c>
      <c r="UTC36" s="20" t="s">
        <v>0</v>
      </c>
      <c r="UTD36" s="20" t="s">
        <v>0</v>
      </c>
      <c r="UTE36" s="20" t="s">
        <v>0</v>
      </c>
      <c r="UTF36" s="20" t="s">
        <v>0</v>
      </c>
      <c r="UTG36" s="20" t="s">
        <v>0</v>
      </c>
      <c r="UTH36" s="20" t="s">
        <v>0</v>
      </c>
      <c r="UTI36" s="20" t="s">
        <v>0</v>
      </c>
      <c r="UTJ36" s="20" t="s">
        <v>0</v>
      </c>
      <c r="UTK36" s="20" t="s">
        <v>0</v>
      </c>
      <c r="UTL36" s="20" t="s">
        <v>0</v>
      </c>
      <c r="UTM36" s="20" t="s">
        <v>0</v>
      </c>
      <c r="UTN36" s="20" t="s">
        <v>0</v>
      </c>
      <c r="UTO36" s="20" t="s">
        <v>0</v>
      </c>
      <c r="UTP36" s="20" t="s">
        <v>0</v>
      </c>
      <c r="UTQ36" s="20" t="s">
        <v>0</v>
      </c>
      <c r="UTR36" s="20" t="s">
        <v>0</v>
      </c>
      <c r="UTS36" s="20" t="s">
        <v>0</v>
      </c>
      <c r="UTT36" s="20" t="s">
        <v>0</v>
      </c>
      <c r="UTU36" s="20" t="s">
        <v>0</v>
      </c>
      <c r="UTV36" s="20" t="s">
        <v>0</v>
      </c>
      <c r="UTW36" s="20" t="s">
        <v>0</v>
      </c>
      <c r="UTX36" s="20" t="s">
        <v>0</v>
      </c>
      <c r="UTY36" s="20" t="s">
        <v>0</v>
      </c>
      <c r="UTZ36" s="20" t="s">
        <v>0</v>
      </c>
      <c r="UUA36" s="20" t="s">
        <v>0</v>
      </c>
      <c r="UUB36" s="20" t="s">
        <v>0</v>
      </c>
      <c r="UUC36" s="20" t="s">
        <v>0</v>
      </c>
      <c r="UUD36" s="20" t="s">
        <v>0</v>
      </c>
      <c r="UUE36" s="20" t="s">
        <v>0</v>
      </c>
      <c r="UUF36" s="20" t="s">
        <v>0</v>
      </c>
      <c r="UUG36" s="20" t="s">
        <v>0</v>
      </c>
      <c r="UUH36" s="20" t="s">
        <v>0</v>
      </c>
      <c r="UUI36" s="20" t="s">
        <v>0</v>
      </c>
      <c r="UUJ36" s="20" t="s">
        <v>0</v>
      </c>
      <c r="UUK36" s="20" t="s">
        <v>0</v>
      </c>
      <c r="UUL36" s="20" t="s">
        <v>0</v>
      </c>
      <c r="UUM36" s="20" t="s">
        <v>0</v>
      </c>
      <c r="UUN36" s="20" t="s">
        <v>0</v>
      </c>
      <c r="UUO36" s="20" t="s">
        <v>0</v>
      </c>
      <c r="UUP36" s="20" t="s">
        <v>0</v>
      </c>
      <c r="UUQ36" s="20" t="s">
        <v>0</v>
      </c>
      <c r="UUR36" s="20" t="s">
        <v>0</v>
      </c>
      <c r="UUS36" s="20" t="s">
        <v>0</v>
      </c>
      <c r="UUT36" s="20" t="s">
        <v>0</v>
      </c>
      <c r="UUU36" s="20" t="s">
        <v>0</v>
      </c>
      <c r="UUV36" s="20" t="s">
        <v>0</v>
      </c>
      <c r="UUW36" s="20" t="s">
        <v>0</v>
      </c>
      <c r="UUX36" s="20" t="s">
        <v>0</v>
      </c>
      <c r="UUY36" s="20" t="s">
        <v>0</v>
      </c>
      <c r="UUZ36" s="20" t="s">
        <v>0</v>
      </c>
      <c r="UVA36" s="20" t="s">
        <v>0</v>
      </c>
      <c r="UVB36" s="20" t="s">
        <v>0</v>
      </c>
      <c r="UVC36" s="20" t="s">
        <v>0</v>
      </c>
      <c r="UVD36" s="20" t="s">
        <v>0</v>
      </c>
      <c r="UVE36" s="20" t="s">
        <v>0</v>
      </c>
      <c r="UVF36" s="20" t="s">
        <v>0</v>
      </c>
      <c r="UVG36" s="20" t="s">
        <v>0</v>
      </c>
      <c r="UVH36" s="20" t="s">
        <v>0</v>
      </c>
      <c r="UVI36" s="20" t="s">
        <v>0</v>
      </c>
      <c r="UVJ36" s="20" t="s">
        <v>0</v>
      </c>
      <c r="UVK36" s="20" t="s">
        <v>0</v>
      </c>
      <c r="UVL36" s="20" t="s">
        <v>0</v>
      </c>
      <c r="UVM36" s="20" t="s">
        <v>0</v>
      </c>
      <c r="UVN36" s="20" t="s">
        <v>0</v>
      </c>
      <c r="UVO36" s="20" t="s">
        <v>0</v>
      </c>
      <c r="UVP36" s="20" t="s">
        <v>0</v>
      </c>
      <c r="UVQ36" s="20" t="s">
        <v>0</v>
      </c>
      <c r="UVR36" s="20" t="s">
        <v>0</v>
      </c>
      <c r="UVS36" s="20" t="s">
        <v>0</v>
      </c>
      <c r="UVT36" s="20" t="s">
        <v>0</v>
      </c>
      <c r="UVU36" s="20" t="s">
        <v>0</v>
      </c>
      <c r="UVV36" s="20" t="s">
        <v>0</v>
      </c>
      <c r="UVW36" s="20" t="s">
        <v>0</v>
      </c>
      <c r="UVX36" s="20" t="s">
        <v>0</v>
      </c>
      <c r="UVY36" s="20" t="s">
        <v>0</v>
      </c>
      <c r="UVZ36" s="20" t="s">
        <v>0</v>
      </c>
      <c r="UWA36" s="20" t="s">
        <v>0</v>
      </c>
      <c r="UWB36" s="20" t="s">
        <v>0</v>
      </c>
      <c r="UWC36" s="20" t="s">
        <v>0</v>
      </c>
      <c r="UWD36" s="20" t="s">
        <v>0</v>
      </c>
      <c r="UWE36" s="20" t="s">
        <v>0</v>
      </c>
      <c r="UWF36" s="20" t="s">
        <v>0</v>
      </c>
      <c r="UWG36" s="20" t="s">
        <v>0</v>
      </c>
      <c r="UWH36" s="20" t="s">
        <v>0</v>
      </c>
      <c r="UWI36" s="20" t="s">
        <v>0</v>
      </c>
      <c r="UWJ36" s="20" t="s">
        <v>0</v>
      </c>
      <c r="UWK36" s="20" t="s">
        <v>0</v>
      </c>
      <c r="UWL36" s="20" t="s">
        <v>0</v>
      </c>
      <c r="UWM36" s="20" t="s">
        <v>0</v>
      </c>
      <c r="UWN36" s="20" t="s">
        <v>0</v>
      </c>
      <c r="UWO36" s="20" t="s">
        <v>0</v>
      </c>
      <c r="UWP36" s="20" t="s">
        <v>0</v>
      </c>
      <c r="UWQ36" s="20" t="s">
        <v>0</v>
      </c>
      <c r="UWR36" s="20" t="s">
        <v>0</v>
      </c>
      <c r="UWS36" s="20" t="s">
        <v>0</v>
      </c>
      <c r="UWT36" s="20" t="s">
        <v>0</v>
      </c>
      <c r="UWU36" s="20" t="s">
        <v>0</v>
      </c>
      <c r="UWV36" s="20" t="s">
        <v>0</v>
      </c>
      <c r="UWW36" s="20" t="s">
        <v>0</v>
      </c>
      <c r="UWX36" s="20" t="s">
        <v>0</v>
      </c>
      <c r="UWY36" s="20" t="s">
        <v>0</v>
      </c>
      <c r="UWZ36" s="20" t="s">
        <v>0</v>
      </c>
      <c r="UXA36" s="20" t="s">
        <v>0</v>
      </c>
      <c r="UXB36" s="20" t="s">
        <v>0</v>
      </c>
      <c r="UXC36" s="20" t="s">
        <v>0</v>
      </c>
      <c r="UXD36" s="20" t="s">
        <v>0</v>
      </c>
      <c r="UXE36" s="20" t="s">
        <v>0</v>
      </c>
      <c r="UXF36" s="20" t="s">
        <v>0</v>
      </c>
      <c r="UXG36" s="20" t="s">
        <v>0</v>
      </c>
      <c r="UXH36" s="20" t="s">
        <v>0</v>
      </c>
      <c r="UXI36" s="20" t="s">
        <v>0</v>
      </c>
      <c r="UXJ36" s="20" t="s">
        <v>0</v>
      </c>
      <c r="UXK36" s="20" t="s">
        <v>0</v>
      </c>
      <c r="UXL36" s="20" t="s">
        <v>0</v>
      </c>
      <c r="UXM36" s="20" t="s">
        <v>0</v>
      </c>
      <c r="UXN36" s="20" t="s">
        <v>0</v>
      </c>
      <c r="UXO36" s="20" t="s">
        <v>0</v>
      </c>
      <c r="UXP36" s="20" t="s">
        <v>0</v>
      </c>
      <c r="UXQ36" s="20" t="s">
        <v>0</v>
      </c>
      <c r="UXR36" s="20" t="s">
        <v>0</v>
      </c>
      <c r="UXS36" s="20" t="s">
        <v>0</v>
      </c>
      <c r="UXT36" s="20" t="s">
        <v>0</v>
      </c>
      <c r="UXU36" s="20" t="s">
        <v>0</v>
      </c>
      <c r="UXV36" s="20" t="s">
        <v>0</v>
      </c>
      <c r="UXW36" s="20" t="s">
        <v>0</v>
      </c>
      <c r="UXX36" s="20" t="s">
        <v>0</v>
      </c>
      <c r="UXY36" s="20" t="s">
        <v>0</v>
      </c>
      <c r="UXZ36" s="20" t="s">
        <v>0</v>
      </c>
      <c r="UYA36" s="20" t="s">
        <v>0</v>
      </c>
      <c r="UYB36" s="20" t="s">
        <v>0</v>
      </c>
      <c r="UYC36" s="20" t="s">
        <v>0</v>
      </c>
      <c r="UYD36" s="20" t="s">
        <v>0</v>
      </c>
      <c r="UYE36" s="20" t="s">
        <v>0</v>
      </c>
      <c r="UYF36" s="20" t="s">
        <v>0</v>
      </c>
      <c r="UYG36" s="20" t="s">
        <v>0</v>
      </c>
      <c r="UYH36" s="20" t="s">
        <v>0</v>
      </c>
      <c r="UYI36" s="20" t="s">
        <v>0</v>
      </c>
      <c r="UYJ36" s="20" t="s">
        <v>0</v>
      </c>
      <c r="UYK36" s="20" t="s">
        <v>0</v>
      </c>
      <c r="UYL36" s="20" t="s">
        <v>0</v>
      </c>
      <c r="UYM36" s="20" t="s">
        <v>0</v>
      </c>
      <c r="UYN36" s="20" t="s">
        <v>0</v>
      </c>
      <c r="UYO36" s="20" t="s">
        <v>0</v>
      </c>
      <c r="UYP36" s="20" t="s">
        <v>0</v>
      </c>
      <c r="UYQ36" s="20" t="s">
        <v>0</v>
      </c>
      <c r="UYR36" s="20" t="s">
        <v>0</v>
      </c>
      <c r="UYS36" s="20" t="s">
        <v>0</v>
      </c>
      <c r="UYT36" s="20" t="s">
        <v>0</v>
      </c>
      <c r="UYU36" s="20" t="s">
        <v>0</v>
      </c>
      <c r="UYV36" s="20" t="s">
        <v>0</v>
      </c>
      <c r="UYW36" s="20" t="s">
        <v>0</v>
      </c>
      <c r="UYX36" s="20" t="s">
        <v>0</v>
      </c>
      <c r="UYY36" s="20" t="s">
        <v>0</v>
      </c>
      <c r="UYZ36" s="20" t="s">
        <v>0</v>
      </c>
      <c r="UZA36" s="20" t="s">
        <v>0</v>
      </c>
      <c r="UZB36" s="20" t="s">
        <v>0</v>
      </c>
      <c r="UZC36" s="20" t="s">
        <v>0</v>
      </c>
      <c r="UZD36" s="20" t="s">
        <v>0</v>
      </c>
      <c r="UZE36" s="20" t="s">
        <v>0</v>
      </c>
      <c r="UZF36" s="20" t="s">
        <v>0</v>
      </c>
      <c r="UZG36" s="20" t="s">
        <v>0</v>
      </c>
      <c r="UZH36" s="20" t="s">
        <v>0</v>
      </c>
      <c r="UZI36" s="20" t="s">
        <v>0</v>
      </c>
      <c r="UZJ36" s="20" t="s">
        <v>0</v>
      </c>
      <c r="UZK36" s="20" t="s">
        <v>0</v>
      </c>
      <c r="UZL36" s="20" t="s">
        <v>0</v>
      </c>
      <c r="UZM36" s="20" t="s">
        <v>0</v>
      </c>
      <c r="UZN36" s="20" t="s">
        <v>0</v>
      </c>
      <c r="UZO36" s="20" t="s">
        <v>0</v>
      </c>
      <c r="UZP36" s="20" t="s">
        <v>0</v>
      </c>
      <c r="UZQ36" s="20" t="s">
        <v>0</v>
      </c>
      <c r="UZR36" s="20" t="s">
        <v>0</v>
      </c>
      <c r="UZS36" s="20" t="s">
        <v>0</v>
      </c>
      <c r="UZT36" s="20" t="s">
        <v>0</v>
      </c>
      <c r="UZU36" s="20" t="s">
        <v>0</v>
      </c>
      <c r="UZV36" s="20" t="s">
        <v>0</v>
      </c>
      <c r="UZW36" s="20" t="s">
        <v>0</v>
      </c>
      <c r="UZX36" s="20" t="s">
        <v>0</v>
      </c>
      <c r="UZY36" s="20" t="s">
        <v>0</v>
      </c>
      <c r="UZZ36" s="20" t="s">
        <v>0</v>
      </c>
      <c r="VAA36" s="20" t="s">
        <v>0</v>
      </c>
      <c r="VAB36" s="20" t="s">
        <v>0</v>
      </c>
      <c r="VAC36" s="20" t="s">
        <v>0</v>
      </c>
      <c r="VAD36" s="20" t="s">
        <v>0</v>
      </c>
      <c r="VAE36" s="20" t="s">
        <v>0</v>
      </c>
      <c r="VAF36" s="20" t="s">
        <v>0</v>
      </c>
      <c r="VAG36" s="20" t="s">
        <v>0</v>
      </c>
      <c r="VAH36" s="20" t="s">
        <v>0</v>
      </c>
      <c r="VAI36" s="20" t="s">
        <v>0</v>
      </c>
      <c r="VAJ36" s="20" t="s">
        <v>0</v>
      </c>
      <c r="VAK36" s="20" t="s">
        <v>0</v>
      </c>
      <c r="VAL36" s="20" t="s">
        <v>0</v>
      </c>
      <c r="VAM36" s="20" t="s">
        <v>0</v>
      </c>
      <c r="VAN36" s="20" t="s">
        <v>0</v>
      </c>
      <c r="VAO36" s="20" t="s">
        <v>0</v>
      </c>
      <c r="VAP36" s="20" t="s">
        <v>0</v>
      </c>
      <c r="VAQ36" s="20" t="s">
        <v>0</v>
      </c>
      <c r="VAR36" s="20" t="s">
        <v>0</v>
      </c>
      <c r="VAS36" s="20" t="s">
        <v>0</v>
      </c>
      <c r="VAT36" s="20" t="s">
        <v>0</v>
      </c>
      <c r="VAU36" s="20" t="s">
        <v>0</v>
      </c>
      <c r="VAV36" s="20" t="s">
        <v>0</v>
      </c>
      <c r="VAW36" s="20" t="s">
        <v>0</v>
      </c>
      <c r="VAX36" s="20" t="s">
        <v>0</v>
      </c>
      <c r="VAY36" s="20" t="s">
        <v>0</v>
      </c>
      <c r="VAZ36" s="20" t="s">
        <v>0</v>
      </c>
      <c r="VBA36" s="20" t="s">
        <v>0</v>
      </c>
      <c r="VBB36" s="20" t="s">
        <v>0</v>
      </c>
      <c r="VBC36" s="20" t="s">
        <v>0</v>
      </c>
      <c r="VBD36" s="20" t="s">
        <v>0</v>
      </c>
      <c r="VBE36" s="20" t="s">
        <v>0</v>
      </c>
      <c r="VBF36" s="20" t="s">
        <v>0</v>
      </c>
      <c r="VBG36" s="20" t="s">
        <v>0</v>
      </c>
      <c r="VBH36" s="20" t="s">
        <v>0</v>
      </c>
      <c r="VBI36" s="20" t="s">
        <v>0</v>
      </c>
      <c r="VBJ36" s="20" t="s">
        <v>0</v>
      </c>
      <c r="VBK36" s="20" t="s">
        <v>0</v>
      </c>
      <c r="VBL36" s="20" t="s">
        <v>0</v>
      </c>
      <c r="VBM36" s="20" t="s">
        <v>0</v>
      </c>
      <c r="VBN36" s="20" t="s">
        <v>0</v>
      </c>
      <c r="VBO36" s="20" t="s">
        <v>0</v>
      </c>
      <c r="VBP36" s="20" t="s">
        <v>0</v>
      </c>
      <c r="VBQ36" s="20" t="s">
        <v>0</v>
      </c>
      <c r="VBR36" s="20" t="s">
        <v>0</v>
      </c>
      <c r="VBS36" s="20" t="s">
        <v>0</v>
      </c>
      <c r="VBT36" s="20" t="s">
        <v>0</v>
      </c>
      <c r="VBU36" s="20" t="s">
        <v>0</v>
      </c>
      <c r="VBV36" s="20" t="s">
        <v>0</v>
      </c>
      <c r="VBW36" s="20" t="s">
        <v>0</v>
      </c>
      <c r="VBX36" s="20" t="s">
        <v>0</v>
      </c>
      <c r="VBY36" s="20" t="s">
        <v>0</v>
      </c>
      <c r="VBZ36" s="20" t="s">
        <v>0</v>
      </c>
      <c r="VCA36" s="20" t="s">
        <v>0</v>
      </c>
      <c r="VCB36" s="20" t="s">
        <v>0</v>
      </c>
      <c r="VCC36" s="20" t="s">
        <v>0</v>
      </c>
      <c r="VCD36" s="20" t="s">
        <v>0</v>
      </c>
      <c r="VCE36" s="20" t="s">
        <v>0</v>
      </c>
      <c r="VCF36" s="20" t="s">
        <v>0</v>
      </c>
      <c r="VCG36" s="20" t="s">
        <v>0</v>
      </c>
      <c r="VCH36" s="20" t="s">
        <v>0</v>
      </c>
      <c r="VCI36" s="20" t="s">
        <v>0</v>
      </c>
      <c r="VCJ36" s="20" t="s">
        <v>0</v>
      </c>
      <c r="VCK36" s="20" t="s">
        <v>0</v>
      </c>
      <c r="VCL36" s="20" t="s">
        <v>0</v>
      </c>
      <c r="VCM36" s="20" t="s">
        <v>0</v>
      </c>
      <c r="VCN36" s="20" t="s">
        <v>0</v>
      </c>
      <c r="VCO36" s="20" t="s">
        <v>0</v>
      </c>
      <c r="VCP36" s="20" t="s">
        <v>0</v>
      </c>
      <c r="VCQ36" s="20" t="s">
        <v>0</v>
      </c>
      <c r="VCR36" s="20" t="s">
        <v>0</v>
      </c>
      <c r="VCS36" s="20" t="s">
        <v>0</v>
      </c>
      <c r="VCT36" s="20" t="s">
        <v>0</v>
      </c>
      <c r="VCU36" s="20" t="s">
        <v>0</v>
      </c>
      <c r="VCV36" s="20" t="s">
        <v>0</v>
      </c>
      <c r="VCW36" s="20" t="s">
        <v>0</v>
      </c>
      <c r="VCX36" s="20" t="s">
        <v>0</v>
      </c>
      <c r="VCY36" s="20" t="s">
        <v>0</v>
      </c>
      <c r="VCZ36" s="20" t="s">
        <v>0</v>
      </c>
      <c r="VDA36" s="20" t="s">
        <v>0</v>
      </c>
      <c r="VDB36" s="20" t="s">
        <v>0</v>
      </c>
      <c r="VDC36" s="20" t="s">
        <v>0</v>
      </c>
      <c r="VDD36" s="20" t="s">
        <v>0</v>
      </c>
      <c r="VDE36" s="20" t="s">
        <v>0</v>
      </c>
      <c r="VDF36" s="20" t="s">
        <v>0</v>
      </c>
      <c r="VDG36" s="20" t="s">
        <v>0</v>
      </c>
      <c r="VDH36" s="20" t="s">
        <v>0</v>
      </c>
      <c r="VDI36" s="20" t="s">
        <v>0</v>
      </c>
      <c r="VDJ36" s="20" t="s">
        <v>0</v>
      </c>
      <c r="VDK36" s="20" t="s">
        <v>0</v>
      </c>
      <c r="VDL36" s="20" t="s">
        <v>0</v>
      </c>
      <c r="VDM36" s="20" t="s">
        <v>0</v>
      </c>
      <c r="VDN36" s="20" t="s">
        <v>0</v>
      </c>
      <c r="VDO36" s="20" t="s">
        <v>0</v>
      </c>
      <c r="VDP36" s="20" t="s">
        <v>0</v>
      </c>
      <c r="VDQ36" s="20" t="s">
        <v>0</v>
      </c>
      <c r="VDR36" s="20" t="s">
        <v>0</v>
      </c>
      <c r="VDS36" s="20" t="s">
        <v>0</v>
      </c>
      <c r="VDT36" s="20" t="s">
        <v>0</v>
      </c>
      <c r="VDU36" s="20" t="s">
        <v>0</v>
      </c>
      <c r="VDV36" s="20" t="s">
        <v>0</v>
      </c>
      <c r="VDW36" s="20" t="s">
        <v>0</v>
      </c>
      <c r="VDX36" s="20" t="s">
        <v>0</v>
      </c>
      <c r="VDY36" s="20" t="s">
        <v>0</v>
      </c>
      <c r="VDZ36" s="20" t="s">
        <v>0</v>
      </c>
      <c r="VEA36" s="20" t="s">
        <v>0</v>
      </c>
      <c r="VEB36" s="20" t="s">
        <v>0</v>
      </c>
      <c r="VEC36" s="20" t="s">
        <v>0</v>
      </c>
      <c r="VED36" s="20" t="s">
        <v>0</v>
      </c>
      <c r="VEE36" s="20" t="s">
        <v>0</v>
      </c>
      <c r="VEF36" s="20" t="s">
        <v>0</v>
      </c>
      <c r="VEG36" s="20" t="s">
        <v>0</v>
      </c>
      <c r="VEH36" s="20" t="s">
        <v>0</v>
      </c>
      <c r="VEI36" s="20" t="s">
        <v>0</v>
      </c>
      <c r="VEJ36" s="20" t="s">
        <v>0</v>
      </c>
      <c r="VEK36" s="20" t="s">
        <v>0</v>
      </c>
      <c r="VEL36" s="20" t="s">
        <v>0</v>
      </c>
      <c r="VEM36" s="20" t="s">
        <v>0</v>
      </c>
      <c r="VEN36" s="20" t="s">
        <v>0</v>
      </c>
      <c r="VEO36" s="20" t="s">
        <v>0</v>
      </c>
      <c r="VEP36" s="20" t="s">
        <v>0</v>
      </c>
      <c r="VEQ36" s="20" t="s">
        <v>0</v>
      </c>
      <c r="VER36" s="20" t="s">
        <v>0</v>
      </c>
      <c r="VES36" s="20" t="s">
        <v>0</v>
      </c>
      <c r="VET36" s="20" t="s">
        <v>0</v>
      </c>
      <c r="VEU36" s="20" t="s">
        <v>0</v>
      </c>
      <c r="VEV36" s="20" t="s">
        <v>0</v>
      </c>
      <c r="VEW36" s="20" t="s">
        <v>0</v>
      </c>
      <c r="VEX36" s="20" t="s">
        <v>0</v>
      </c>
      <c r="VEY36" s="20" t="s">
        <v>0</v>
      </c>
      <c r="VEZ36" s="20" t="s">
        <v>0</v>
      </c>
      <c r="VFA36" s="20" t="s">
        <v>0</v>
      </c>
      <c r="VFB36" s="20" t="s">
        <v>0</v>
      </c>
      <c r="VFC36" s="20" t="s">
        <v>0</v>
      </c>
      <c r="VFD36" s="20" t="s">
        <v>0</v>
      </c>
      <c r="VFE36" s="20" t="s">
        <v>0</v>
      </c>
      <c r="VFF36" s="20" t="s">
        <v>0</v>
      </c>
      <c r="VFG36" s="20" t="s">
        <v>0</v>
      </c>
      <c r="VFH36" s="20" t="s">
        <v>0</v>
      </c>
      <c r="VFI36" s="20" t="s">
        <v>0</v>
      </c>
      <c r="VFJ36" s="20" t="s">
        <v>0</v>
      </c>
      <c r="VFK36" s="20" t="s">
        <v>0</v>
      </c>
      <c r="VFL36" s="20" t="s">
        <v>0</v>
      </c>
      <c r="VFM36" s="20" t="s">
        <v>0</v>
      </c>
      <c r="VFN36" s="20" t="s">
        <v>0</v>
      </c>
      <c r="VFO36" s="20" t="s">
        <v>0</v>
      </c>
      <c r="VFP36" s="20" t="s">
        <v>0</v>
      </c>
      <c r="VFQ36" s="20" t="s">
        <v>0</v>
      </c>
      <c r="VFR36" s="20" t="s">
        <v>0</v>
      </c>
      <c r="VFS36" s="20" t="s">
        <v>0</v>
      </c>
      <c r="VFT36" s="20" t="s">
        <v>0</v>
      </c>
      <c r="VFU36" s="20" t="s">
        <v>0</v>
      </c>
      <c r="VFV36" s="20" t="s">
        <v>0</v>
      </c>
      <c r="VFW36" s="20" t="s">
        <v>0</v>
      </c>
      <c r="VFX36" s="20" t="s">
        <v>0</v>
      </c>
      <c r="VFY36" s="20" t="s">
        <v>0</v>
      </c>
      <c r="VFZ36" s="20" t="s">
        <v>0</v>
      </c>
      <c r="VGA36" s="20" t="s">
        <v>0</v>
      </c>
      <c r="VGB36" s="20" t="s">
        <v>0</v>
      </c>
      <c r="VGC36" s="20" t="s">
        <v>0</v>
      </c>
      <c r="VGD36" s="20" t="s">
        <v>0</v>
      </c>
      <c r="VGE36" s="20" t="s">
        <v>0</v>
      </c>
      <c r="VGF36" s="20" t="s">
        <v>0</v>
      </c>
      <c r="VGG36" s="20" t="s">
        <v>0</v>
      </c>
      <c r="VGH36" s="20" t="s">
        <v>0</v>
      </c>
      <c r="VGI36" s="20" t="s">
        <v>0</v>
      </c>
      <c r="VGJ36" s="20" t="s">
        <v>0</v>
      </c>
      <c r="VGK36" s="20" t="s">
        <v>0</v>
      </c>
      <c r="VGL36" s="20" t="s">
        <v>0</v>
      </c>
      <c r="VGM36" s="20" t="s">
        <v>0</v>
      </c>
      <c r="VGN36" s="20" t="s">
        <v>0</v>
      </c>
      <c r="VGO36" s="20" t="s">
        <v>0</v>
      </c>
      <c r="VGP36" s="20" t="s">
        <v>0</v>
      </c>
      <c r="VGQ36" s="20" t="s">
        <v>0</v>
      </c>
      <c r="VGR36" s="20" t="s">
        <v>0</v>
      </c>
      <c r="VGS36" s="20" t="s">
        <v>0</v>
      </c>
      <c r="VGT36" s="20" t="s">
        <v>0</v>
      </c>
      <c r="VGU36" s="20" t="s">
        <v>0</v>
      </c>
      <c r="VGV36" s="20" t="s">
        <v>0</v>
      </c>
      <c r="VGW36" s="20" t="s">
        <v>0</v>
      </c>
      <c r="VGX36" s="20" t="s">
        <v>0</v>
      </c>
      <c r="VGY36" s="20" t="s">
        <v>0</v>
      </c>
      <c r="VGZ36" s="20" t="s">
        <v>0</v>
      </c>
      <c r="VHA36" s="20" t="s">
        <v>0</v>
      </c>
      <c r="VHB36" s="20" t="s">
        <v>0</v>
      </c>
      <c r="VHC36" s="20" t="s">
        <v>0</v>
      </c>
      <c r="VHD36" s="20" t="s">
        <v>0</v>
      </c>
      <c r="VHE36" s="20" t="s">
        <v>0</v>
      </c>
      <c r="VHF36" s="20" t="s">
        <v>0</v>
      </c>
      <c r="VHG36" s="20" t="s">
        <v>0</v>
      </c>
      <c r="VHH36" s="20" t="s">
        <v>0</v>
      </c>
      <c r="VHI36" s="20" t="s">
        <v>0</v>
      </c>
      <c r="VHJ36" s="20" t="s">
        <v>0</v>
      </c>
      <c r="VHK36" s="20" t="s">
        <v>0</v>
      </c>
      <c r="VHL36" s="20" t="s">
        <v>0</v>
      </c>
      <c r="VHM36" s="20" t="s">
        <v>0</v>
      </c>
      <c r="VHN36" s="20" t="s">
        <v>0</v>
      </c>
      <c r="VHO36" s="20" t="s">
        <v>0</v>
      </c>
      <c r="VHP36" s="20" t="s">
        <v>0</v>
      </c>
      <c r="VHQ36" s="20" t="s">
        <v>0</v>
      </c>
      <c r="VHR36" s="20" t="s">
        <v>0</v>
      </c>
      <c r="VHS36" s="20" t="s">
        <v>0</v>
      </c>
      <c r="VHT36" s="20" t="s">
        <v>0</v>
      </c>
      <c r="VHU36" s="20" t="s">
        <v>0</v>
      </c>
      <c r="VHV36" s="20" t="s">
        <v>0</v>
      </c>
      <c r="VHW36" s="20" t="s">
        <v>0</v>
      </c>
      <c r="VHX36" s="20" t="s">
        <v>0</v>
      </c>
      <c r="VHY36" s="20" t="s">
        <v>0</v>
      </c>
      <c r="VHZ36" s="20" t="s">
        <v>0</v>
      </c>
      <c r="VIA36" s="20" t="s">
        <v>0</v>
      </c>
      <c r="VIB36" s="20" t="s">
        <v>0</v>
      </c>
      <c r="VIC36" s="20" t="s">
        <v>0</v>
      </c>
      <c r="VID36" s="20" t="s">
        <v>0</v>
      </c>
      <c r="VIE36" s="20" t="s">
        <v>0</v>
      </c>
      <c r="VIF36" s="20" t="s">
        <v>0</v>
      </c>
      <c r="VIG36" s="20" t="s">
        <v>0</v>
      </c>
      <c r="VIH36" s="20" t="s">
        <v>0</v>
      </c>
      <c r="VII36" s="20" t="s">
        <v>0</v>
      </c>
      <c r="VIJ36" s="20" t="s">
        <v>0</v>
      </c>
      <c r="VIK36" s="20" t="s">
        <v>0</v>
      </c>
      <c r="VIL36" s="20" t="s">
        <v>0</v>
      </c>
      <c r="VIM36" s="20" t="s">
        <v>0</v>
      </c>
      <c r="VIN36" s="20" t="s">
        <v>0</v>
      </c>
      <c r="VIO36" s="20" t="s">
        <v>0</v>
      </c>
      <c r="VIP36" s="20" t="s">
        <v>0</v>
      </c>
      <c r="VIQ36" s="20" t="s">
        <v>0</v>
      </c>
      <c r="VIR36" s="20" t="s">
        <v>0</v>
      </c>
      <c r="VIS36" s="20" t="s">
        <v>0</v>
      </c>
      <c r="VIT36" s="20" t="s">
        <v>0</v>
      </c>
      <c r="VIU36" s="20" t="s">
        <v>0</v>
      </c>
      <c r="VIV36" s="20" t="s">
        <v>0</v>
      </c>
      <c r="VIW36" s="20" t="s">
        <v>0</v>
      </c>
      <c r="VIX36" s="20" t="s">
        <v>0</v>
      </c>
      <c r="VIY36" s="20" t="s">
        <v>0</v>
      </c>
      <c r="VIZ36" s="20" t="s">
        <v>0</v>
      </c>
      <c r="VJA36" s="20" t="s">
        <v>0</v>
      </c>
      <c r="VJB36" s="20" t="s">
        <v>0</v>
      </c>
      <c r="VJC36" s="20" t="s">
        <v>0</v>
      </c>
      <c r="VJD36" s="20" t="s">
        <v>0</v>
      </c>
      <c r="VJE36" s="20" t="s">
        <v>0</v>
      </c>
      <c r="VJF36" s="20" t="s">
        <v>0</v>
      </c>
      <c r="VJG36" s="20" t="s">
        <v>0</v>
      </c>
      <c r="VJH36" s="20" t="s">
        <v>0</v>
      </c>
      <c r="VJI36" s="20" t="s">
        <v>0</v>
      </c>
      <c r="VJJ36" s="20" t="s">
        <v>0</v>
      </c>
      <c r="VJK36" s="20" t="s">
        <v>0</v>
      </c>
      <c r="VJL36" s="20" t="s">
        <v>0</v>
      </c>
      <c r="VJM36" s="20" t="s">
        <v>0</v>
      </c>
      <c r="VJN36" s="20" t="s">
        <v>0</v>
      </c>
      <c r="VJO36" s="20" t="s">
        <v>0</v>
      </c>
      <c r="VJP36" s="20" t="s">
        <v>0</v>
      </c>
      <c r="VJQ36" s="20" t="s">
        <v>0</v>
      </c>
      <c r="VJR36" s="20" t="s">
        <v>0</v>
      </c>
      <c r="VJS36" s="20" t="s">
        <v>0</v>
      </c>
      <c r="VJT36" s="20" t="s">
        <v>0</v>
      </c>
      <c r="VJU36" s="20" t="s">
        <v>0</v>
      </c>
      <c r="VJV36" s="20" t="s">
        <v>0</v>
      </c>
      <c r="VJW36" s="20" t="s">
        <v>0</v>
      </c>
      <c r="VJX36" s="20" t="s">
        <v>0</v>
      </c>
      <c r="VJY36" s="20" t="s">
        <v>0</v>
      </c>
      <c r="VJZ36" s="20" t="s">
        <v>0</v>
      </c>
      <c r="VKA36" s="20" t="s">
        <v>0</v>
      </c>
      <c r="VKB36" s="20" t="s">
        <v>0</v>
      </c>
      <c r="VKC36" s="20" t="s">
        <v>0</v>
      </c>
      <c r="VKD36" s="20" t="s">
        <v>0</v>
      </c>
      <c r="VKE36" s="20" t="s">
        <v>0</v>
      </c>
      <c r="VKF36" s="20" t="s">
        <v>0</v>
      </c>
      <c r="VKG36" s="20" t="s">
        <v>0</v>
      </c>
      <c r="VKH36" s="20" t="s">
        <v>0</v>
      </c>
      <c r="VKI36" s="20" t="s">
        <v>0</v>
      </c>
      <c r="VKJ36" s="20" t="s">
        <v>0</v>
      </c>
      <c r="VKK36" s="20" t="s">
        <v>0</v>
      </c>
      <c r="VKL36" s="20" t="s">
        <v>0</v>
      </c>
      <c r="VKM36" s="20" t="s">
        <v>0</v>
      </c>
      <c r="VKN36" s="20" t="s">
        <v>0</v>
      </c>
      <c r="VKO36" s="20" t="s">
        <v>0</v>
      </c>
      <c r="VKP36" s="20" t="s">
        <v>0</v>
      </c>
      <c r="VKQ36" s="20" t="s">
        <v>0</v>
      </c>
      <c r="VKR36" s="20" t="s">
        <v>0</v>
      </c>
      <c r="VKS36" s="20" t="s">
        <v>0</v>
      </c>
      <c r="VKT36" s="20" t="s">
        <v>0</v>
      </c>
      <c r="VKU36" s="20" t="s">
        <v>0</v>
      </c>
      <c r="VKV36" s="20" t="s">
        <v>0</v>
      </c>
      <c r="VKW36" s="20" t="s">
        <v>0</v>
      </c>
      <c r="VKX36" s="20" t="s">
        <v>0</v>
      </c>
      <c r="VKY36" s="20" t="s">
        <v>0</v>
      </c>
      <c r="VKZ36" s="20" t="s">
        <v>0</v>
      </c>
      <c r="VLA36" s="20" t="s">
        <v>0</v>
      </c>
      <c r="VLB36" s="20" t="s">
        <v>0</v>
      </c>
      <c r="VLC36" s="20" t="s">
        <v>0</v>
      </c>
      <c r="VLD36" s="20" t="s">
        <v>0</v>
      </c>
      <c r="VLE36" s="20" t="s">
        <v>0</v>
      </c>
      <c r="VLF36" s="20" t="s">
        <v>0</v>
      </c>
      <c r="VLG36" s="20" t="s">
        <v>0</v>
      </c>
      <c r="VLH36" s="20" t="s">
        <v>0</v>
      </c>
      <c r="VLI36" s="20" t="s">
        <v>0</v>
      </c>
      <c r="VLJ36" s="20" t="s">
        <v>0</v>
      </c>
      <c r="VLK36" s="20" t="s">
        <v>0</v>
      </c>
      <c r="VLL36" s="20" t="s">
        <v>0</v>
      </c>
      <c r="VLM36" s="20" t="s">
        <v>0</v>
      </c>
      <c r="VLN36" s="20" t="s">
        <v>0</v>
      </c>
      <c r="VLO36" s="20" t="s">
        <v>0</v>
      </c>
      <c r="VLP36" s="20" t="s">
        <v>0</v>
      </c>
      <c r="VLQ36" s="20" t="s">
        <v>0</v>
      </c>
      <c r="VLR36" s="20" t="s">
        <v>0</v>
      </c>
      <c r="VLS36" s="20" t="s">
        <v>0</v>
      </c>
      <c r="VLT36" s="20" t="s">
        <v>0</v>
      </c>
      <c r="VLU36" s="20" t="s">
        <v>0</v>
      </c>
      <c r="VLV36" s="20" t="s">
        <v>0</v>
      </c>
      <c r="VLW36" s="20" t="s">
        <v>0</v>
      </c>
      <c r="VLX36" s="20" t="s">
        <v>0</v>
      </c>
      <c r="VLY36" s="20" t="s">
        <v>0</v>
      </c>
      <c r="VLZ36" s="20" t="s">
        <v>0</v>
      </c>
      <c r="VMA36" s="20" t="s">
        <v>0</v>
      </c>
      <c r="VMB36" s="20" t="s">
        <v>0</v>
      </c>
      <c r="VMC36" s="20" t="s">
        <v>0</v>
      </c>
      <c r="VMD36" s="20" t="s">
        <v>0</v>
      </c>
      <c r="VME36" s="20" t="s">
        <v>0</v>
      </c>
      <c r="VMF36" s="20" t="s">
        <v>0</v>
      </c>
      <c r="VMG36" s="20" t="s">
        <v>0</v>
      </c>
      <c r="VMH36" s="20" t="s">
        <v>0</v>
      </c>
      <c r="VMI36" s="20" t="s">
        <v>0</v>
      </c>
      <c r="VMJ36" s="20" t="s">
        <v>0</v>
      </c>
      <c r="VMK36" s="20" t="s">
        <v>0</v>
      </c>
      <c r="VML36" s="20" t="s">
        <v>0</v>
      </c>
      <c r="VMM36" s="20" t="s">
        <v>0</v>
      </c>
      <c r="VMN36" s="20" t="s">
        <v>0</v>
      </c>
      <c r="VMO36" s="20" t="s">
        <v>0</v>
      </c>
      <c r="VMP36" s="20" t="s">
        <v>0</v>
      </c>
      <c r="VMQ36" s="20" t="s">
        <v>0</v>
      </c>
      <c r="VMR36" s="20" t="s">
        <v>0</v>
      </c>
      <c r="VMS36" s="20" t="s">
        <v>0</v>
      </c>
      <c r="VMT36" s="20" t="s">
        <v>0</v>
      </c>
      <c r="VMU36" s="20" t="s">
        <v>0</v>
      </c>
      <c r="VMV36" s="20" t="s">
        <v>0</v>
      </c>
      <c r="VMW36" s="20" t="s">
        <v>0</v>
      </c>
      <c r="VMX36" s="20" t="s">
        <v>0</v>
      </c>
      <c r="VMY36" s="20" t="s">
        <v>0</v>
      </c>
      <c r="VMZ36" s="20" t="s">
        <v>0</v>
      </c>
      <c r="VNA36" s="20" t="s">
        <v>0</v>
      </c>
      <c r="VNB36" s="20" t="s">
        <v>0</v>
      </c>
      <c r="VNC36" s="20" t="s">
        <v>0</v>
      </c>
      <c r="VND36" s="20" t="s">
        <v>0</v>
      </c>
      <c r="VNE36" s="20" t="s">
        <v>0</v>
      </c>
      <c r="VNF36" s="20" t="s">
        <v>0</v>
      </c>
      <c r="VNG36" s="20" t="s">
        <v>0</v>
      </c>
      <c r="VNH36" s="20" t="s">
        <v>0</v>
      </c>
      <c r="VNI36" s="20" t="s">
        <v>0</v>
      </c>
      <c r="VNJ36" s="20" t="s">
        <v>0</v>
      </c>
      <c r="VNK36" s="20" t="s">
        <v>0</v>
      </c>
      <c r="VNL36" s="20" t="s">
        <v>0</v>
      </c>
      <c r="VNM36" s="20" t="s">
        <v>0</v>
      </c>
      <c r="VNN36" s="20" t="s">
        <v>0</v>
      </c>
      <c r="VNO36" s="20" t="s">
        <v>0</v>
      </c>
      <c r="VNP36" s="20" t="s">
        <v>0</v>
      </c>
      <c r="VNQ36" s="20" t="s">
        <v>0</v>
      </c>
      <c r="VNR36" s="20" t="s">
        <v>0</v>
      </c>
      <c r="VNS36" s="20" t="s">
        <v>0</v>
      </c>
      <c r="VNT36" s="20" t="s">
        <v>0</v>
      </c>
      <c r="VNU36" s="20" t="s">
        <v>0</v>
      </c>
      <c r="VNV36" s="20" t="s">
        <v>0</v>
      </c>
      <c r="VNW36" s="20" t="s">
        <v>0</v>
      </c>
      <c r="VNX36" s="20" t="s">
        <v>0</v>
      </c>
      <c r="VNY36" s="20" t="s">
        <v>0</v>
      </c>
      <c r="VNZ36" s="20" t="s">
        <v>0</v>
      </c>
      <c r="VOA36" s="20" t="s">
        <v>0</v>
      </c>
      <c r="VOB36" s="20" t="s">
        <v>0</v>
      </c>
      <c r="VOC36" s="20" t="s">
        <v>0</v>
      </c>
      <c r="VOD36" s="20" t="s">
        <v>0</v>
      </c>
      <c r="VOE36" s="20" t="s">
        <v>0</v>
      </c>
      <c r="VOF36" s="20" t="s">
        <v>0</v>
      </c>
      <c r="VOG36" s="20" t="s">
        <v>0</v>
      </c>
      <c r="VOH36" s="20" t="s">
        <v>0</v>
      </c>
      <c r="VOI36" s="20" t="s">
        <v>0</v>
      </c>
      <c r="VOJ36" s="20" t="s">
        <v>0</v>
      </c>
      <c r="VOK36" s="20" t="s">
        <v>0</v>
      </c>
      <c r="VOL36" s="20" t="s">
        <v>0</v>
      </c>
      <c r="VOM36" s="20" t="s">
        <v>0</v>
      </c>
      <c r="VON36" s="20" t="s">
        <v>0</v>
      </c>
      <c r="VOO36" s="20" t="s">
        <v>0</v>
      </c>
      <c r="VOP36" s="20" t="s">
        <v>0</v>
      </c>
      <c r="VOQ36" s="20" t="s">
        <v>0</v>
      </c>
      <c r="VOR36" s="20" t="s">
        <v>0</v>
      </c>
      <c r="VOS36" s="20" t="s">
        <v>0</v>
      </c>
      <c r="VOT36" s="20" t="s">
        <v>0</v>
      </c>
      <c r="VOU36" s="20" t="s">
        <v>0</v>
      </c>
      <c r="VOV36" s="20" t="s">
        <v>0</v>
      </c>
      <c r="VOW36" s="20" t="s">
        <v>0</v>
      </c>
      <c r="VOX36" s="20" t="s">
        <v>0</v>
      </c>
      <c r="VOY36" s="20" t="s">
        <v>0</v>
      </c>
      <c r="VOZ36" s="20" t="s">
        <v>0</v>
      </c>
      <c r="VPA36" s="20" t="s">
        <v>0</v>
      </c>
      <c r="VPB36" s="20" t="s">
        <v>0</v>
      </c>
      <c r="VPC36" s="20" t="s">
        <v>0</v>
      </c>
      <c r="VPD36" s="20" t="s">
        <v>0</v>
      </c>
      <c r="VPE36" s="20" t="s">
        <v>0</v>
      </c>
      <c r="VPF36" s="20" t="s">
        <v>0</v>
      </c>
      <c r="VPG36" s="20" t="s">
        <v>0</v>
      </c>
      <c r="VPH36" s="20" t="s">
        <v>0</v>
      </c>
      <c r="VPI36" s="20" t="s">
        <v>0</v>
      </c>
      <c r="VPJ36" s="20" t="s">
        <v>0</v>
      </c>
      <c r="VPK36" s="20" t="s">
        <v>0</v>
      </c>
      <c r="VPL36" s="20" t="s">
        <v>0</v>
      </c>
      <c r="VPM36" s="20" t="s">
        <v>0</v>
      </c>
      <c r="VPN36" s="20" t="s">
        <v>0</v>
      </c>
      <c r="VPO36" s="20" t="s">
        <v>0</v>
      </c>
      <c r="VPP36" s="20" t="s">
        <v>0</v>
      </c>
      <c r="VPQ36" s="20" t="s">
        <v>0</v>
      </c>
      <c r="VPR36" s="20" t="s">
        <v>0</v>
      </c>
      <c r="VPS36" s="20" t="s">
        <v>0</v>
      </c>
      <c r="VPT36" s="20" t="s">
        <v>0</v>
      </c>
      <c r="VPU36" s="20" t="s">
        <v>0</v>
      </c>
      <c r="VPV36" s="20" t="s">
        <v>0</v>
      </c>
      <c r="VPW36" s="20" t="s">
        <v>0</v>
      </c>
      <c r="VPX36" s="20" t="s">
        <v>0</v>
      </c>
      <c r="VPY36" s="20" t="s">
        <v>0</v>
      </c>
      <c r="VPZ36" s="20" t="s">
        <v>0</v>
      </c>
      <c r="VQA36" s="20" t="s">
        <v>0</v>
      </c>
      <c r="VQB36" s="20" t="s">
        <v>0</v>
      </c>
      <c r="VQC36" s="20" t="s">
        <v>0</v>
      </c>
      <c r="VQD36" s="20" t="s">
        <v>0</v>
      </c>
      <c r="VQE36" s="20" t="s">
        <v>0</v>
      </c>
      <c r="VQF36" s="20" t="s">
        <v>0</v>
      </c>
      <c r="VQG36" s="20" t="s">
        <v>0</v>
      </c>
      <c r="VQH36" s="20" t="s">
        <v>0</v>
      </c>
      <c r="VQI36" s="20" t="s">
        <v>0</v>
      </c>
      <c r="VQJ36" s="20" t="s">
        <v>0</v>
      </c>
      <c r="VQK36" s="20" t="s">
        <v>0</v>
      </c>
      <c r="VQL36" s="20" t="s">
        <v>0</v>
      </c>
      <c r="VQM36" s="20" t="s">
        <v>0</v>
      </c>
      <c r="VQN36" s="20" t="s">
        <v>0</v>
      </c>
      <c r="VQO36" s="20" t="s">
        <v>0</v>
      </c>
      <c r="VQP36" s="20" t="s">
        <v>0</v>
      </c>
      <c r="VQQ36" s="20" t="s">
        <v>0</v>
      </c>
      <c r="VQR36" s="20" t="s">
        <v>0</v>
      </c>
      <c r="VQS36" s="20" t="s">
        <v>0</v>
      </c>
      <c r="VQT36" s="20" t="s">
        <v>0</v>
      </c>
      <c r="VQU36" s="20" t="s">
        <v>0</v>
      </c>
      <c r="VQV36" s="20" t="s">
        <v>0</v>
      </c>
      <c r="VQW36" s="20" t="s">
        <v>0</v>
      </c>
      <c r="VQX36" s="20" t="s">
        <v>0</v>
      </c>
      <c r="VQY36" s="20" t="s">
        <v>0</v>
      </c>
      <c r="VQZ36" s="20" t="s">
        <v>0</v>
      </c>
      <c r="VRA36" s="20" t="s">
        <v>0</v>
      </c>
      <c r="VRB36" s="20" t="s">
        <v>0</v>
      </c>
      <c r="VRC36" s="20" t="s">
        <v>0</v>
      </c>
      <c r="VRD36" s="20" t="s">
        <v>0</v>
      </c>
      <c r="VRE36" s="20" t="s">
        <v>0</v>
      </c>
      <c r="VRF36" s="20" t="s">
        <v>0</v>
      </c>
      <c r="VRG36" s="20" t="s">
        <v>0</v>
      </c>
      <c r="VRH36" s="20" t="s">
        <v>0</v>
      </c>
      <c r="VRI36" s="20" t="s">
        <v>0</v>
      </c>
      <c r="VRJ36" s="20" t="s">
        <v>0</v>
      </c>
      <c r="VRK36" s="20" t="s">
        <v>0</v>
      </c>
      <c r="VRL36" s="20" t="s">
        <v>0</v>
      </c>
      <c r="VRM36" s="20" t="s">
        <v>0</v>
      </c>
      <c r="VRN36" s="20" t="s">
        <v>0</v>
      </c>
      <c r="VRO36" s="20" t="s">
        <v>0</v>
      </c>
      <c r="VRP36" s="20" t="s">
        <v>0</v>
      </c>
      <c r="VRQ36" s="20" t="s">
        <v>0</v>
      </c>
      <c r="VRR36" s="20" t="s">
        <v>0</v>
      </c>
      <c r="VRS36" s="20" t="s">
        <v>0</v>
      </c>
      <c r="VRT36" s="20" t="s">
        <v>0</v>
      </c>
      <c r="VRU36" s="20" t="s">
        <v>0</v>
      </c>
      <c r="VRV36" s="20" t="s">
        <v>0</v>
      </c>
      <c r="VRW36" s="20" t="s">
        <v>0</v>
      </c>
      <c r="VRX36" s="20" t="s">
        <v>0</v>
      </c>
      <c r="VRY36" s="20" t="s">
        <v>0</v>
      </c>
      <c r="VRZ36" s="20" t="s">
        <v>0</v>
      </c>
      <c r="VSA36" s="20" t="s">
        <v>0</v>
      </c>
      <c r="VSB36" s="20" t="s">
        <v>0</v>
      </c>
      <c r="VSC36" s="20" t="s">
        <v>0</v>
      </c>
      <c r="VSD36" s="20" t="s">
        <v>0</v>
      </c>
      <c r="VSE36" s="20" t="s">
        <v>0</v>
      </c>
      <c r="VSF36" s="20" t="s">
        <v>0</v>
      </c>
      <c r="VSG36" s="20" t="s">
        <v>0</v>
      </c>
      <c r="VSH36" s="20" t="s">
        <v>0</v>
      </c>
      <c r="VSI36" s="20" t="s">
        <v>0</v>
      </c>
      <c r="VSJ36" s="20" t="s">
        <v>0</v>
      </c>
      <c r="VSK36" s="20" t="s">
        <v>0</v>
      </c>
      <c r="VSL36" s="20" t="s">
        <v>0</v>
      </c>
      <c r="VSM36" s="20" t="s">
        <v>0</v>
      </c>
      <c r="VSN36" s="20" t="s">
        <v>0</v>
      </c>
      <c r="VSO36" s="20" t="s">
        <v>0</v>
      </c>
      <c r="VSP36" s="20" t="s">
        <v>0</v>
      </c>
      <c r="VSQ36" s="20" t="s">
        <v>0</v>
      </c>
      <c r="VSR36" s="20" t="s">
        <v>0</v>
      </c>
      <c r="VSS36" s="20" t="s">
        <v>0</v>
      </c>
      <c r="VST36" s="20" t="s">
        <v>0</v>
      </c>
      <c r="VSU36" s="20" t="s">
        <v>0</v>
      </c>
      <c r="VSV36" s="20" t="s">
        <v>0</v>
      </c>
      <c r="VSW36" s="20" t="s">
        <v>0</v>
      </c>
      <c r="VSX36" s="20" t="s">
        <v>0</v>
      </c>
      <c r="VSY36" s="20" t="s">
        <v>0</v>
      </c>
      <c r="VSZ36" s="20" t="s">
        <v>0</v>
      </c>
      <c r="VTA36" s="20" t="s">
        <v>0</v>
      </c>
      <c r="VTB36" s="20" t="s">
        <v>0</v>
      </c>
      <c r="VTC36" s="20" t="s">
        <v>0</v>
      </c>
      <c r="VTD36" s="20" t="s">
        <v>0</v>
      </c>
      <c r="VTE36" s="20" t="s">
        <v>0</v>
      </c>
      <c r="VTF36" s="20" t="s">
        <v>0</v>
      </c>
      <c r="VTG36" s="20" t="s">
        <v>0</v>
      </c>
      <c r="VTH36" s="20" t="s">
        <v>0</v>
      </c>
      <c r="VTI36" s="20" t="s">
        <v>0</v>
      </c>
      <c r="VTJ36" s="20" t="s">
        <v>0</v>
      </c>
      <c r="VTK36" s="20" t="s">
        <v>0</v>
      </c>
      <c r="VTL36" s="20" t="s">
        <v>0</v>
      </c>
      <c r="VTM36" s="20" t="s">
        <v>0</v>
      </c>
      <c r="VTN36" s="20" t="s">
        <v>0</v>
      </c>
      <c r="VTO36" s="20" t="s">
        <v>0</v>
      </c>
      <c r="VTP36" s="20" t="s">
        <v>0</v>
      </c>
      <c r="VTQ36" s="20" t="s">
        <v>0</v>
      </c>
      <c r="VTR36" s="20" t="s">
        <v>0</v>
      </c>
      <c r="VTS36" s="20" t="s">
        <v>0</v>
      </c>
      <c r="VTT36" s="20" t="s">
        <v>0</v>
      </c>
      <c r="VTU36" s="20" t="s">
        <v>0</v>
      </c>
      <c r="VTV36" s="20" t="s">
        <v>0</v>
      </c>
      <c r="VTW36" s="20" t="s">
        <v>0</v>
      </c>
      <c r="VTX36" s="20" t="s">
        <v>0</v>
      </c>
      <c r="VTY36" s="20" t="s">
        <v>0</v>
      </c>
      <c r="VTZ36" s="20" t="s">
        <v>0</v>
      </c>
      <c r="VUA36" s="20" t="s">
        <v>0</v>
      </c>
      <c r="VUB36" s="20" t="s">
        <v>0</v>
      </c>
      <c r="VUC36" s="20" t="s">
        <v>0</v>
      </c>
      <c r="VUD36" s="20" t="s">
        <v>0</v>
      </c>
      <c r="VUE36" s="20" t="s">
        <v>0</v>
      </c>
      <c r="VUF36" s="20" t="s">
        <v>0</v>
      </c>
      <c r="VUG36" s="20" t="s">
        <v>0</v>
      </c>
      <c r="VUH36" s="20" t="s">
        <v>0</v>
      </c>
      <c r="VUI36" s="20" t="s">
        <v>0</v>
      </c>
      <c r="VUJ36" s="20" t="s">
        <v>0</v>
      </c>
      <c r="VUK36" s="20" t="s">
        <v>0</v>
      </c>
      <c r="VUL36" s="20" t="s">
        <v>0</v>
      </c>
      <c r="VUM36" s="20" t="s">
        <v>0</v>
      </c>
      <c r="VUN36" s="20" t="s">
        <v>0</v>
      </c>
      <c r="VUO36" s="20" t="s">
        <v>0</v>
      </c>
      <c r="VUP36" s="20" t="s">
        <v>0</v>
      </c>
      <c r="VUQ36" s="20" t="s">
        <v>0</v>
      </c>
      <c r="VUR36" s="20" t="s">
        <v>0</v>
      </c>
      <c r="VUS36" s="20" t="s">
        <v>0</v>
      </c>
      <c r="VUT36" s="20" t="s">
        <v>0</v>
      </c>
      <c r="VUU36" s="20" t="s">
        <v>0</v>
      </c>
      <c r="VUV36" s="20" t="s">
        <v>0</v>
      </c>
      <c r="VUW36" s="20" t="s">
        <v>0</v>
      </c>
      <c r="VUX36" s="20" t="s">
        <v>0</v>
      </c>
      <c r="VUY36" s="20" t="s">
        <v>0</v>
      </c>
      <c r="VUZ36" s="20" t="s">
        <v>0</v>
      </c>
      <c r="VVA36" s="20" t="s">
        <v>0</v>
      </c>
      <c r="VVB36" s="20" t="s">
        <v>0</v>
      </c>
      <c r="VVC36" s="20" t="s">
        <v>0</v>
      </c>
      <c r="VVD36" s="20" t="s">
        <v>0</v>
      </c>
      <c r="VVE36" s="20" t="s">
        <v>0</v>
      </c>
      <c r="VVF36" s="20" t="s">
        <v>0</v>
      </c>
      <c r="VVG36" s="20" t="s">
        <v>0</v>
      </c>
      <c r="VVH36" s="20" t="s">
        <v>0</v>
      </c>
      <c r="VVI36" s="20" t="s">
        <v>0</v>
      </c>
      <c r="VVJ36" s="20" t="s">
        <v>0</v>
      </c>
      <c r="VVK36" s="20" t="s">
        <v>0</v>
      </c>
      <c r="VVL36" s="20" t="s">
        <v>0</v>
      </c>
      <c r="VVM36" s="20" t="s">
        <v>0</v>
      </c>
      <c r="VVN36" s="20" t="s">
        <v>0</v>
      </c>
      <c r="VVO36" s="20" t="s">
        <v>0</v>
      </c>
      <c r="VVP36" s="20" t="s">
        <v>0</v>
      </c>
      <c r="VVQ36" s="20" t="s">
        <v>0</v>
      </c>
      <c r="VVR36" s="20" t="s">
        <v>0</v>
      </c>
      <c r="VVS36" s="20" t="s">
        <v>0</v>
      </c>
      <c r="VVT36" s="20" t="s">
        <v>0</v>
      </c>
      <c r="VVU36" s="20" t="s">
        <v>0</v>
      </c>
      <c r="VVV36" s="20" t="s">
        <v>0</v>
      </c>
      <c r="VVW36" s="20" t="s">
        <v>0</v>
      </c>
      <c r="VVX36" s="20" t="s">
        <v>0</v>
      </c>
      <c r="VVY36" s="20" t="s">
        <v>0</v>
      </c>
      <c r="VVZ36" s="20" t="s">
        <v>0</v>
      </c>
      <c r="VWA36" s="20" t="s">
        <v>0</v>
      </c>
      <c r="VWB36" s="20" t="s">
        <v>0</v>
      </c>
      <c r="VWC36" s="20" t="s">
        <v>0</v>
      </c>
      <c r="VWD36" s="20" t="s">
        <v>0</v>
      </c>
      <c r="VWE36" s="20" t="s">
        <v>0</v>
      </c>
      <c r="VWF36" s="20" t="s">
        <v>0</v>
      </c>
      <c r="VWG36" s="20" t="s">
        <v>0</v>
      </c>
      <c r="VWH36" s="20" t="s">
        <v>0</v>
      </c>
      <c r="VWI36" s="20" t="s">
        <v>0</v>
      </c>
      <c r="VWJ36" s="20" t="s">
        <v>0</v>
      </c>
      <c r="VWK36" s="20" t="s">
        <v>0</v>
      </c>
      <c r="VWL36" s="20" t="s">
        <v>0</v>
      </c>
      <c r="VWM36" s="20" t="s">
        <v>0</v>
      </c>
      <c r="VWN36" s="20" t="s">
        <v>0</v>
      </c>
      <c r="VWO36" s="20" t="s">
        <v>0</v>
      </c>
      <c r="VWP36" s="20" t="s">
        <v>0</v>
      </c>
      <c r="VWQ36" s="20" t="s">
        <v>0</v>
      </c>
      <c r="VWR36" s="20" t="s">
        <v>0</v>
      </c>
      <c r="VWS36" s="20" t="s">
        <v>0</v>
      </c>
      <c r="VWT36" s="20" t="s">
        <v>0</v>
      </c>
      <c r="VWU36" s="20" t="s">
        <v>0</v>
      </c>
      <c r="VWV36" s="20" t="s">
        <v>0</v>
      </c>
      <c r="VWW36" s="20" t="s">
        <v>0</v>
      </c>
      <c r="VWX36" s="20" t="s">
        <v>0</v>
      </c>
      <c r="VWY36" s="20" t="s">
        <v>0</v>
      </c>
      <c r="VWZ36" s="20" t="s">
        <v>0</v>
      </c>
      <c r="VXA36" s="20" t="s">
        <v>0</v>
      </c>
      <c r="VXB36" s="20" t="s">
        <v>0</v>
      </c>
      <c r="VXC36" s="20" t="s">
        <v>0</v>
      </c>
      <c r="VXD36" s="20" t="s">
        <v>0</v>
      </c>
      <c r="VXE36" s="20" t="s">
        <v>0</v>
      </c>
      <c r="VXF36" s="20" t="s">
        <v>0</v>
      </c>
      <c r="VXG36" s="20" t="s">
        <v>0</v>
      </c>
      <c r="VXH36" s="20" t="s">
        <v>0</v>
      </c>
      <c r="VXI36" s="20" t="s">
        <v>0</v>
      </c>
      <c r="VXJ36" s="20" t="s">
        <v>0</v>
      </c>
      <c r="VXK36" s="20" t="s">
        <v>0</v>
      </c>
      <c r="VXL36" s="20" t="s">
        <v>0</v>
      </c>
      <c r="VXM36" s="20" t="s">
        <v>0</v>
      </c>
      <c r="VXN36" s="20" t="s">
        <v>0</v>
      </c>
      <c r="VXO36" s="20" t="s">
        <v>0</v>
      </c>
      <c r="VXP36" s="20" t="s">
        <v>0</v>
      </c>
      <c r="VXQ36" s="20" t="s">
        <v>0</v>
      </c>
      <c r="VXR36" s="20" t="s">
        <v>0</v>
      </c>
      <c r="VXS36" s="20" t="s">
        <v>0</v>
      </c>
      <c r="VXT36" s="20" t="s">
        <v>0</v>
      </c>
      <c r="VXU36" s="20" t="s">
        <v>0</v>
      </c>
      <c r="VXV36" s="20" t="s">
        <v>0</v>
      </c>
      <c r="VXW36" s="20" t="s">
        <v>0</v>
      </c>
      <c r="VXX36" s="20" t="s">
        <v>0</v>
      </c>
      <c r="VXY36" s="20" t="s">
        <v>0</v>
      </c>
      <c r="VXZ36" s="20" t="s">
        <v>0</v>
      </c>
      <c r="VYA36" s="20" t="s">
        <v>0</v>
      </c>
      <c r="VYB36" s="20" t="s">
        <v>0</v>
      </c>
      <c r="VYC36" s="20" t="s">
        <v>0</v>
      </c>
      <c r="VYD36" s="20" t="s">
        <v>0</v>
      </c>
      <c r="VYE36" s="20" t="s">
        <v>0</v>
      </c>
      <c r="VYF36" s="20" t="s">
        <v>0</v>
      </c>
      <c r="VYG36" s="20" t="s">
        <v>0</v>
      </c>
      <c r="VYH36" s="20" t="s">
        <v>0</v>
      </c>
      <c r="VYI36" s="20" t="s">
        <v>0</v>
      </c>
      <c r="VYJ36" s="20" t="s">
        <v>0</v>
      </c>
      <c r="VYK36" s="20" t="s">
        <v>0</v>
      </c>
      <c r="VYL36" s="20" t="s">
        <v>0</v>
      </c>
      <c r="VYM36" s="20" t="s">
        <v>0</v>
      </c>
      <c r="VYN36" s="20" t="s">
        <v>0</v>
      </c>
      <c r="VYO36" s="20" t="s">
        <v>0</v>
      </c>
      <c r="VYP36" s="20" t="s">
        <v>0</v>
      </c>
      <c r="VYQ36" s="20" t="s">
        <v>0</v>
      </c>
      <c r="VYR36" s="20" t="s">
        <v>0</v>
      </c>
      <c r="VYS36" s="20" t="s">
        <v>0</v>
      </c>
      <c r="VYT36" s="20" t="s">
        <v>0</v>
      </c>
      <c r="VYU36" s="20" t="s">
        <v>0</v>
      </c>
      <c r="VYV36" s="20" t="s">
        <v>0</v>
      </c>
      <c r="VYW36" s="20" t="s">
        <v>0</v>
      </c>
      <c r="VYX36" s="20" t="s">
        <v>0</v>
      </c>
      <c r="VYY36" s="20" t="s">
        <v>0</v>
      </c>
      <c r="VYZ36" s="20" t="s">
        <v>0</v>
      </c>
      <c r="VZA36" s="20" t="s">
        <v>0</v>
      </c>
      <c r="VZB36" s="20" t="s">
        <v>0</v>
      </c>
      <c r="VZC36" s="20" t="s">
        <v>0</v>
      </c>
      <c r="VZD36" s="20" t="s">
        <v>0</v>
      </c>
      <c r="VZE36" s="20" t="s">
        <v>0</v>
      </c>
      <c r="VZF36" s="20" t="s">
        <v>0</v>
      </c>
      <c r="VZG36" s="20" t="s">
        <v>0</v>
      </c>
      <c r="VZH36" s="20" t="s">
        <v>0</v>
      </c>
      <c r="VZI36" s="20" t="s">
        <v>0</v>
      </c>
      <c r="VZJ36" s="20" t="s">
        <v>0</v>
      </c>
      <c r="VZK36" s="20" t="s">
        <v>0</v>
      </c>
      <c r="VZL36" s="20" t="s">
        <v>0</v>
      </c>
      <c r="VZM36" s="20" t="s">
        <v>0</v>
      </c>
      <c r="VZN36" s="20" t="s">
        <v>0</v>
      </c>
      <c r="VZO36" s="20" t="s">
        <v>0</v>
      </c>
      <c r="VZP36" s="20" t="s">
        <v>0</v>
      </c>
      <c r="VZQ36" s="20" t="s">
        <v>0</v>
      </c>
      <c r="VZR36" s="20" t="s">
        <v>0</v>
      </c>
      <c r="VZS36" s="20" t="s">
        <v>0</v>
      </c>
      <c r="VZT36" s="20" t="s">
        <v>0</v>
      </c>
      <c r="VZU36" s="20" t="s">
        <v>0</v>
      </c>
      <c r="VZV36" s="20" t="s">
        <v>0</v>
      </c>
      <c r="VZW36" s="20" t="s">
        <v>0</v>
      </c>
      <c r="VZX36" s="20" t="s">
        <v>0</v>
      </c>
      <c r="VZY36" s="20" t="s">
        <v>0</v>
      </c>
      <c r="VZZ36" s="20" t="s">
        <v>0</v>
      </c>
      <c r="WAA36" s="20" t="s">
        <v>0</v>
      </c>
      <c r="WAB36" s="20" t="s">
        <v>0</v>
      </c>
      <c r="WAC36" s="20" t="s">
        <v>0</v>
      </c>
      <c r="WAD36" s="20" t="s">
        <v>0</v>
      </c>
      <c r="WAE36" s="20" t="s">
        <v>0</v>
      </c>
      <c r="WAF36" s="20" t="s">
        <v>0</v>
      </c>
      <c r="WAG36" s="20" t="s">
        <v>0</v>
      </c>
      <c r="WAH36" s="20" t="s">
        <v>0</v>
      </c>
      <c r="WAI36" s="20" t="s">
        <v>0</v>
      </c>
      <c r="WAJ36" s="20" t="s">
        <v>0</v>
      </c>
      <c r="WAK36" s="20" t="s">
        <v>0</v>
      </c>
      <c r="WAL36" s="20" t="s">
        <v>0</v>
      </c>
      <c r="WAM36" s="20" t="s">
        <v>0</v>
      </c>
      <c r="WAN36" s="20" t="s">
        <v>0</v>
      </c>
      <c r="WAO36" s="20" t="s">
        <v>0</v>
      </c>
      <c r="WAP36" s="20" t="s">
        <v>0</v>
      </c>
      <c r="WAQ36" s="20" t="s">
        <v>0</v>
      </c>
      <c r="WAR36" s="20" t="s">
        <v>0</v>
      </c>
      <c r="WAS36" s="20" t="s">
        <v>0</v>
      </c>
      <c r="WAT36" s="20" t="s">
        <v>0</v>
      </c>
      <c r="WAU36" s="20" t="s">
        <v>0</v>
      </c>
      <c r="WAV36" s="20" t="s">
        <v>0</v>
      </c>
      <c r="WAW36" s="20" t="s">
        <v>0</v>
      </c>
      <c r="WAX36" s="20" t="s">
        <v>0</v>
      </c>
      <c r="WAY36" s="20" t="s">
        <v>0</v>
      </c>
      <c r="WAZ36" s="20" t="s">
        <v>0</v>
      </c>
      <c r="WBA36" s="20" t="s">
        <v>0</v>
      </c>
      <c r="WBB36" s="20" t="s">
        <v>0</v>
      </c>
      <c r="WBC36" s="20" t="s">
        <v>0</v>
      </c>
      <c r="WBD36" s="20" t="s">
        <v>0</v>
      </c>
      <c r="WBE36" s="20" t="s">
        <v>0</v>
      </c>
      <c r="WBF36" s="20" t="s">
        <v>0</v>
      </c>
      <c r="WBG36" s="20" t="s">
        <v>0</v>
      </c>
      <c r="WBH36" s="20" t="s">
        <v>0</v>
      </c>
      <c r="WBI36" s="20" t="s">
        <v>0</v>
      </c>
      <c r="WBJ36" s="20" t="s">
        <v>0</v>
      </c>
      <c r="WBK36" s="20" t="s">
        <v>0</v>
      </c>
      <c r="WBL36" s="20" t="s">
        <v>0</v>
      </c>
      <c r="WBM36" s="20" t="s">
        <v>0</v>
      </c>
      <c r="WBN36" s="20" t="s">
        <v>0</v>
      </c>
      <c r="WBO36" s="20" t="s">
        <v>0</v>
      </c>
      <c r="WBP36" s="20" t="s">
        <v>0</v>
      </c>
      <c r="WBQ36" s="20" t="s">
        <v>0</v>
      </c>
      <c r="WBR36" s="20" t="s">
        <v>0</v>
      </c>
      <c r="WBS36" s="20" t="s">
        <v>0</v>
      </c>
      <c r="WBT36" s="20" t="s">
        <v>0</v>
      </c>
      <c r="WBU36" s="20" t="s">
        <v>0</v>
      </c>
      <c r="WBV36" s="20" t="s">
        <v>0</v>
      </c>
      <c r="WBW36" s="20" t="s">
        <v>0</v>
      </c>
      <c r="WBX36" s="20" t="s">
        <v>0</v>
      </c>
      <c r="WBY36" s="20" t="s">
        <v>0</v>
      </c>
      <c r="WBZ36" s="20" t="s">
        <v>0</v>
      </c>
      <c r="WCA36" s="20" t="s">
        <v>0</v>
      </c>
      <c r="WCB36" s="20" t="s">
        <v>0</v>
      </c>
      <c r="WCC36" s="20" t="s">
        <v>0</v>
      </c>
      <c r="WCD36" s="20" t="s">
        <v>0</v>
      </c>
      <c r="WCE36" s="20" t="s">
        <v>0</v>
      </c>
      <c r="WCF36" s="20" t="s">
        <v>0</v>
      </c>
      <c r="WCG36" s="20" t="s">
        <v>0</v>
      </c>
      <c r="WCH36" s="20" t="s">
        <v>0</v>
      </c>
      <c r="WCI36" s="20" t="s">
        <v>0</v>
      </c>
      <c r="WCJ36" s="20" t="s">
        <v>0</v>
      </c>
      <c r="WCK36" s="20" t="s">
        <v>0</v>
      </c>
      <c r="WCL36" s="20" t="s">
        <v>0</v>
      </c>
      <c r="WCM36" s="20" t="s">
        <v>0</v>
      </c>
      <c r="WCN36" s="20" t="s">
        <v>0</v>
      </c>
      <c r="WCO36" s="20" t="s">
        <v>0</v>
      </c>
      <c r="WCP36" s="20" t="s">
        <v>0</v>
      </c>
      <c r="WCQ36" s="20" t="s">
        <v>0</v>
      </c>
      <c r="WCR36" s="20" t="s">
        <v>0</v>
      </c>
      <c r="WCS36" s="20" t="s">
        <v>0</v>
      </c>
      <c r="WCT36" s="20" t="s">
        <v>0</v>
      </c>
      <c r="WCU36" s="20" t="s">
        <v>0</v>
      </c>
      <c r="WCV36" s="20" t="s">
        <v>0</v>
      </c>
      <c r="WCW36" s="20" t="s">
        <v>0</v>
      </c>
      <c r="WCX36" s="20" t="s">
        <v>0</v>
      </c>
      <c r="WCY36" s="20" t="s">
        <v>0</v>
      </c>
      <c r="WCZ36" s="20" t="s">
        <v>0</v>
      </c>
      <c r="WDA36" s="20" t="s">
        <v>0</v>
      </c>
      <c r="WDB36" s="20" t="s">
        <v>0</v>
      </c>
      <c r="WDC36" s="20" t="s">
        <v>0</v>
      </c>
      <c r="WDD36" s="20" t="s">
        <v>0</v>
      </c>
      <c r="WDE36" s="20" t="s">
        <v>0</v>
      </c>
      <c r="WDF36" s="20" t="s">
        <v>0</v>
      </c>
      <c r="WDG36" s="20" t="s">
        <v>0</v>
      </c>
      <c r="WDH36" s="20" t="s">
        <v>0</v>
      </c>
      <c r="WDI36" s="20" t="s">
        <v>0</v>
      </c>
      <c r="WDJ36" s="20" t="s">
        <v>0</v>
      </c>
      <c r="WDK36" s="20" t="s">
        <v>0</v>
      </c>
      <c r="WDL36" s="20" t="s">
        <v>0</v>
      </c>
      <c r="WDM36" s="20" t="s">
        <v>0</v>
      </c>
      <c r="WDN36" s="20" t="s">
        <v>0</v>
      </c>
      <c r="WDO36" s="20" t="s">
        <v>0</v>
      </c>
      <c r="WDP36" s="20" t="s">
        <v>0</v>
      </c>
      <c r="WDQ36" s="20" t="s">
        <v>0</v>
      </c>
      <c r="WDR36" s="20" t="s">
        <v>0</v>
      </c>
      <c r="WDS36" s="20" t="s">
        <v>0</v>
      </c>
      <c r="WDT36" s="20" t="s">
        <v>0</v>
      </c>
      <c r="WDU36" s="20" t="s">
        <v>0</v>
      </c>
      <c r="WDV36" s="20" t="s">
        <v>0</v>
      </c>
      <c r="WDW36" s="20" t="s">
        <v>0</v>
      </c>
      <c r="WDX36" s="20" t="s">
        <v>0</v>
      </c>
      <c r="WDY36" s="20" t="s">
        <v>0</v>
      </c>
      <c r="WDZ36" s="20" t="s">
        <v>0</v>
      </c>
      <c r="WEA36" s="20" t="s">
        <v>0</v>
      </c>
      <c r="WEB36" s="20" t="s">
        <v>0</v>
      </c>
      <c r="WEC36" s="20" t="s">
        <v>0</v>
      </c>
      <c r="WED36" s="20" t="s">
        <v>0</v>
      </c>
      <c r="WEE36" s="20" t="s">
        <v>0</v>
      </c>
      <c r="WEF36" s="20" t="s">
        <v>0</v>
      </c>
      <c r="WEG36" s="20" t="s">
        <v>0</v>
      </c>
      <c r="WEH36" s="20" t="s">
        <v>0</v>
      </c>
      <c r="WEI36" s="20" t="s">
        <v>0</v>
      </c>
      <c r="WEJ36" s="20" t="s">
        <v>0</v>
      </c>
      <c r="WEK36" s="20" t="s">
        <v>0</v>
      </c>
      <c r="WEL36" s="20" t="s">
        <v>0</v>
      </c>
      <c r="WEM36" s="20" t="s">
        <v>0</v>
      </c>
      <c r="WEN36" s="20" t="s">
        <v>0</v>
      </c>
      <c r="WEO36" s="20" t="s">
        <v>0</v>
      </c>
      <c r="WEP36" s="20" t="s">
        <v>0</v>
      </c>
      <c r="WEQ36" s="20" t="s">
        <v>0</v>
      </c>
      <c r="WER36" s="20" t="s">
        <v>0</v>
      </c>
      <c r="WES36" s="20" t="s">
        <v>0</v>
      </c>
      <c r="WET36" s="20" t="s">
        <v>0</v>
      </c>
      <c r="WEU36" s="20" t="s">
        <v>0</v>
      </c>
      <c r="WEV36" s="20" t="s">
        <v>0</v>
      </c>
      <c r="WEW36" s="20" t="s">
        <v>0</v>
      </c>
      <c r="WEX36" s="20" t="s">
        <v>0</v>
      </c>
      <c r="WEY36" s="20" t="s">
        <v>0</v>
      </c>
      <c r="WEZ36" s="20" t="s">
        <v>0</v>
      </c>
      <c r="WFA36" s="20" t="s">
        <v>0</v>
      </c>
      <c r="WFB36" s="20" t="s">
        <v>0</v>
      </c>
      <c r="WFC36" s="20" t="s">
        <v>0</v>
      </c>
      <c r="WFD36" s="20" t="s">
        <v>0</v>
      </c>
      <c r="WFE36" s="20" t="s">
        <v>0</v>
      </c>
      <c r="WFF36" s="20" t="s">
        <v>0</v>
      </c>
      <c r="WFG36" s="20" t="s">
        <v>0</v>
      </c>
      <c r="WFH36" s="20" t="s">
        <v>0</v>
      </c>
      <c r="WFI36" s="20" t="s">
        <v>0</v>
      </c>
      <c r="WFJ36" s="20" t="s">
        <v>0</v>
      </c>
      <c r="WFK36" s="20" t="s">
        <v>0</v>
      </c>
      <c r="WFL36" s="20" t="s">
        <v>0</v>
      </c>
      <c r="WFM36" s="20" t="s">
        <v>0</v>
      </c>
      <c r="WFN36" s="20" t="s">
        <v>0</v>
      </c>
      <c r="WFO36" s="20" t="s">
        <v>0</v>
      </c>
      <c r="WFP36" s="20" t="s">
        <v>0</v>
      </c>
      <c r="WFQ36" s="20" t="s">
        <v>0</v>
      </c>
      <c r="WFR36" s="20" t="s">
        <v>0</v>
      </c>
      <c r="WFS36" s="20" t="s">
        <v>0</v>
      </c>
      <c r="WFT36" s="20" t="s">
        <v>0</v>
      </c>
      <c r="WFU36" s="20" t="s">
        <v>0</v>
      </c>
      <c r="WFV36" s="20" t="s">
        <v>0</v>
      </c>
      <c r="WFW36" s="20" t="s">
        <v>0</v>
      </c>
      <c r="WFX36" s="20" t="s">
        <v>0</v>
      </c>
      <c r="WFY36" s="20" t="s">
        <v>0</v>
      </c>
      <c r="WFZ36" s="20" t="s">
        <v>0</v>
      </c>
      <c r="WGA36" s="20" t="s">
        <v>0</v>
      </c>
      <c r="WGB36" s="20" t="s">
        <v>0</v>
      </c>
      <c r="WGC36" s="20" t="s">
        <v>0</v>
      </c>
      <c r="WGD36" s="20" t="s">
        <v>0</v>
      </c>
      <c r="WGE36" s="20" t="s">
        <v>0</v>
      </c>
      <c r="WGF36" s="20" t="s">
        <v>0</v>
      </c>
      <c r="WGG36" s="20" t="s">
        <v>0</v>
      </c>
      <c r="WGH36" s="20" t="s">
        <v>0</v>
      </c>
      <c r="WGI36" s="20" t="s">
        <v>0</v>
      </c>
      <c r="WGJ36" s="20" t="s">
        <v>0</v>
      </c>
      <c r="WGK36" s="20" t="s">
        <v>0</v>
      </c>
      <c r="WGL36" s="20" t="s">
        <v>0</v>
      </c>
      <c r="WGM36" s="20" t="s">
        <v>0</v>
      </c>
      <c r="WGN36" s="20" t="s">
        <v>0</v>
      </c>
      <c r="WGO36" s="20" t="s">
        <v>0</v>
      </c>
      <c r="WGP36" s="20" t="s">
        <v>0</v>
      </c>
      <c r="WGQ36" s="20" t="s">
        <v>0</v>
      </c>
      <c r="WGR36" s="20" t="s">
        <v>0</v>
      </c>
      <c r="WGS36" s="20" t="s">
        <v>0</v>
      </c>
      <c r="WGT36" s="20" t="s">
        <v>0</v>
      </c>
      <c r="WGU36" s="20" t="s">
        <v>0</v>
      </c>
      <c r="WGV36" s="20" t="s">
        <v>0</v>
      </c>
      <c r="WGW36" s="20" t="s">
        <v>0</v>
      </c>
      <c r="WGX36" s="20" t="s">
        <v>0</v>
      </c>
      <c r="WGY36" s="20" t="s">
        <v>0</v>
      </c>
      <c r="WGZ36" s="20" t="s">
        <v>0</v>
      </c>
      <c r="WHA36" s="20" t="s">
        <v>0</v>
      </c>
      <c r="WHB36" s="20" t="s">
        <v>0</v>
      </c>
      <c r="WHC36" s="20" t="s">
        <v>0</v>
      </c>
      <c r="WHD36" s="20" t="s">
        <v>0</v>
      </c>
      <c r="WHE36" s="20" t="s">
        <v>0</v>
      </c>
      <c r="WHF36" s="20" t="s">
        <v>0</v>
      </c>
      <c r="WHG36" s="20" t="s">
        <v>0</v>
      </c>
      <c r="WHH36" s="20" t="s">
        <v>0</v>
      </c>
      <c r="WHI36" s="20" t="s">
        <v>0</v>
      </c>
      <c r="WHJ36" s="20" t="s">
        <v>0</v>
      </c>
      <c r="WHK36" s="20" t="s">
        <v>0</v>
      </c>
      <c r="WHL36" s="20" t="s">
        <v>0</v>
      </c>
      <c r="WHM36" s="20" t="s">
        <v>0</v>
      </c>
      <c r="WHN36" s="20" t="s">
        <v>0</v>
      </c>
      <c r="WHO36" s="20" t="s">
        <v>0</v>
      </c>
      <c r="WHP36" s="20" t="s">
        <v>0</v>
      </c>
      <c r="WHQ36" s="20" t="s">
        <v>0</v>
      </c>
      <c r="WHR36" s="20" t="s">
        <v>0</v>
      </c>
      <c r="WHS36" s="20" t="s">
        <v>0</v>
      </c>
      <c r="WHT36" s="20" t="s">
        <v>0</v>
      </c>
      <c r="WHU36" s="20" t="s">
        <v>0</v>
      </c>
      <c r="WHV36" s="20" t="s">
        <v>0</v>
      </c>
      <c r="WHW36" s="20" t="s">
        <v>0</v>
      </c>
      <c r="WHX36" s="20" t="s">
        <v>0</v>
      </c>
      <c r="WHY36" s="20" t="s">
        <v>0</v>
      </c>
      <c r="WHZ36" s="20" t="s">
        <v>0</v>
      </c>
      <c r="WIA36" s="20" t="s">
        <v>0</v>
      </c>
      <c r="WIB36" s="20" t="s">
        <v>0</v>
      </c>
      <c r="WIC36" s="20" t="s">
        <v>0</v>
      </c>
      <c r="WID36" s="20" t="s">
        <v>0</v>
      </c>
      <c r="WIE36" s="20" t="s">
        <v>0</v>
      </c>
      <c r="WIF36" s="20" t="s">
        <v>0</v>
      </c>
      <c r="WIG36" s="20" t="s">
        <v>0</v>
      </c>
      <c r="WIH36" s="20" t="s">
        <v>0</v>
      </c>
      <c r="WII36" s="20" t="s">
        <v>0</v>
      </c>
      <c r="WIJ36" s="20" t="s">
        <v>0</v>
      </c>
      <c r="WIK36" s="20" t="s">
        <v>0</v>
      </c>
      <c r="WIL36" s="20" t="s">
        <v>0</v>
      </c>
      <c r="WIM36" s="20" t="s">
        <v>0</v>
      </c>
      <c r="WIN36" s="20" t="s">
        <v>0</v>
      </c>
      <c r="WIO36" s="20" t="s">
        <v>0</v>
      </c>
      <c r="WIP36" s="20" t="s">
        <v>0</v>
      </c>
      <c r="WIQ36" s="20" t="s">
        <v>0</v>
      </c>
      <c r="WIR36" s="20" t="s">
        <v>0</v>
      </c>
      <c r="WIS36" s="20" t="s">
        <v>0</v>
      </c>
      <c r="WIT36" s="20" t="s">
        <v>0</v>
      </c>
      <c r="WIU36" s="20" t="s">
        <v>0</v>
      </c>
      <c r="WIV36" s="20" t="s">
        <v>0</v>
      </c>
      <c r="WIW36" s="20" t="s">
        <v>0</v>
      </c>
      <c r="WIX36" s="20" t="s">
        <v>0</v>
      </c>
      <c r="WIY36" s="20" t="s">
        <v>0</v>
      </c>
      <c r="WIZ36" s="20" t="s">
        <v>0</v>
      </c>
      <c r="WJA36" s="20" t="s">
        <v>0</v>
      </c>
      <c r="WJB36" s="20" t="s">
        <v>0</v>
      </c>
      <c r="WJC36" s="20" t="s">
        <v>0</v>
      </c>
      <c r="WJD36" s="20" t="s">
        <v>0</v>
      </c>
      <c r="WJE36" s="20" t="s">
        <v>0</v>
      </c>
      <c r="WJF36" s="20" t="s">
        <v>0</v>
      </c>
      <c r="WJG36" s="20" t="s">
        <v>0</v>
      </c>
      <c r="WJH36" s="20" t="s">
        <v>0</v>
      </c>
      <c r="WJI36" s="20" t="s">
        <v>0</v>
      </c>
      <c r="WJJ36" s="20" t="s">
        <v>0</v>
      </c>
      <c r="WJK36" s="20" t="s">
        <v>0</v>
      </c>
      <c r="WJL36" s="20" t="s">
        <v>0</v>
      </c>
      <c r="WJM36" s="20" t="s">
        <v>0</v>
      </c>
      <c r="WJN36" s="20" t="s">
        <v>0</v>
      </c>
      <c r="WJO36" s="20" t="s">
        <v>0</v>
      </c>
      <c r="WJP36" s="20" t="s">
        <v>0</v>
      </c>
      <c r="WJQ36" s="20" t="s">
        <v>0</v>
      </c>
      <c r="WJR36" s="20" t="s">
        <v>0</v>
      </c>
      <c r="WJS36" s="20" t="s">
        <v>0</v>
      </c>
      <c r="WJT36" s="20" t="s">
        <v>0</v>
      </c>
      <c r="WJU36" s="20" t="s">
        <v>0</v>
      </c>
      <c r="WJV36" s="20" t="s">
        <v>0</v>
      </c>
      <c r="WJW36" s="20" t="s">
        <v>0</v>
      </c>
      <c r="WJX36" s="20" t="s">
        <v>0</v>
      </c>
      <c r="WJY36" s="20" t="s">
        <v>0</v>
      </c>
      <c r="WJZ36" s="20" t="s">
        <v>0</v>
      </c>
      <c r="WKA36" s="20" t="s">
        <v>0</v>
      </c>
      <c r="WKB36" s="20" t="s">
        <v>0</v>
      </c>
      <c r="WKC36" s="20" t="s">
        <v>0</v>
      </c>
      <c r="WKD36" s="20" t="s">
        <v>0</v>
      </c>
      <c r="WKE36" s="20" t="s">
        <v>0</v>
      </c>
      <c r="WKF36" s="20" t="s">
        <v>0</v>
      </c>
      <c r="WKG36" s="20" t="s">
        <v>0</v>
      </c>
      <c r="WKH36" s="20" t="s">
        <v>0</v>
      </c>
      <c r="WKI36" s="20" t="s">
        <v>0</v>
      </c>
      <c r="WKJ36" s="20" t="s">
        <v>0</v>
      </c>
      <c r="WKK36" s="20" t="s">
        <v>0</v>
      </c>
      <c r="WKL36" s="20" t="s">
        <v>0</v>
      </c>
      <c r="WKM36" s="20" t="s">
        <v>0</v>
      </c>
      <c r="WKN36" s="20" t="s">
        <v>0</v>
      </c>
      <c r="WKO36" s="20" t="s">
        <v>0</v>
      </c>
      <c r="WKP36" s="20" t="s">
        <v>0</v>
      </c>
      <c r="WKQ36" s="20" t="s">
        <v>0</v>
      </c>
      <c r="WKR36" s="20" t="s">
        <v>0</v>
      </c>
      <c r="WKS36" s="20" t="s">
        <v>0</v>
      </c>
      <c r="WKT36" s="20" t="s">
        <v>0</v>
      </c>
      <c r="WKU36" s="20" t="s">
        <v>0</v>
      </c>
      <c r="WKV36" s="20" t="s">
        <v>0</v>
      </c>
      <c r="WKW36" s="20" t="s">
        <v>0</v>
      </c>
      <c r="WKX36" s="20" t="s">
        <v>0</v>
      </c>
      <c r="WKY36" s="20" t="s">
        <v>0</v>
      </c>
      <c r="WKZ36" s="20" t="s">
        <v>0</v>
      </c>
      <c r="WLA36" s="20" t="s">
        <v>0</v>
      </c>
      <c r="WLB36" s="20" t="s">
        <v>0</v>
      </c>
      <c r="WLC36" s="20" t="s">
        <v>0</v>
      </c>
      <c r="WLD36" s="20" t="s">
        <v>0</v>
      </c>
      <c r="WLE36" s="20" t="s">
        <v>0</v>
      </c>
      <c r="WLF36" s="20" t="s">
        <v>0</v>
      </c>
      <c r="WLG36" s="20" t="s">
        <v>0</v>
      </c>
      <c r="WLH36" s="20" t="s">
        <v>0</v>
      </c>
      <c r="WLI36" s="20" t="s">
        <v>0</v>
      </c>
      <c r="WLJ36" s="20" t="s">
        <v>0</v>
      </c>
      <c r="WLK36" s="20" t="s">
        <v>0</v>
      </c>
      <c r="WLL36" s="20" t="s">
        <v>0</v>
      </c>
      <c r="WLM36" s="20" t="s">
        <v>0</v>
      </c>
      <c r="WLN36" s="20" t="s">
        <v>0</v>
      </c>
      <c r="WLO36" s="20" t="s">
        <v>0</v>
      </c>
    </row>
    <row r="37" spans="1:15875" s="1" customFormat="1" ht="71.25" customHeight="1" x14ac:dyDescent="0.2">
      <c r="A37" s="20" t="s">
        <v>6</v>
      </c>
      <c r="B37" s="20" t="s">
        <v>0</v>
      </c>
      <c r="C37" s="20" t="s">
        <v>7</v>
      </c>
      <c r="D37" s="20" t="s">
        <v>2</v>
      </c>
      <c r="E37" s="20" t="s">
        <v>4</v>
      </c>
      <c r="F37" s="20" t="s">
        <v>3</v>
      </c>
      <c r="G37" s="20" t="s">
        <v>5</v>
      </c>
      <c r="H37" s="20" t="s">
        <v>10</v>
      </c>
      <c r="AGM37" s="48"/>
      <c r="AGN37" s="48"/>
      <c r="AGO37" s="48"/>
      <c r="AGP37" s="48"/>
      <c r="AGQ37" s="48"/>
      <c r="AGR37" s="48"/>
      <c r="AGS37" s="48"/>
      <c r="AGT37" s="48"/>
      <c r="AGU37" s="48"/>
      <c r="AGV37" s="48"/>
      <c r="AGW37" s="48"/>
      <c r="AGX37" s="48"/>
      <c r="AGY37" s="48"/>
      <c r="AGZ37" s="48"/>
      <c r="AHA37" s="48"/>
      <c r="AHB37" s="48"/>
      <c r="AHC37" s="48"/>
      <c r="AHD37" s="48"/>
      <c r="AHE37" s="48"/>
      <c r="AHF37" s="48"/>
      <c r="AHG37" s="48"/>
      <c r="AHH37" s="48"/>
      <c r="AHI37" s="48"/>
      <c r="AHJ37" s="48"/>
      <c r="AHK37" s="48"/>
      <c r="AHL37" s="48"/>
      <c r="AHM37" s="48"/>
      <c r="AHN37" s="48"/>
      <c r="AHO37" s="48"/>
      <c r="AHP37" s="48"/>
      <c r="AHQ37" s="48"/>
      <c r="AHR37" s="48"/>
      <c r="AHS37" s="48"/>
      <c r="AHT37" s="48"/>
      <c r="AHU37" s="48"/>
      <c r="AHV37" s="48"/>
      <c r="AHW37" s="48"/>
      <c r="AHX37" s="48"/>
      <c r="AHY37" s="48"/>
      <c r="AHZ37" s="48"/>
      <c r="AIA37" s="48"/>
      <c r="AIB37" s="48"/>
      <c r="AIC37" s="48"/>
      <c r="AID37" s="48"/>
      <c r="AIE37" s="48"/>
      <c r="AIF37" s="48"/>
      <c r="AIG37" s="48"/>
      <c r="AIH37" s="48"/>
      <c r="AII37" s="48"/>
      <c r="AIJ37" s="48"/>
      <c r="AIK37" s="48"/>
      <c r="AIL37" s="48"/>
      <c r="AIM37" s="48"/>
      <c r="AIN37" s="48"/>
      <c r="AIO37" s="48"/>
      <c r="AIP37" s="48"/>
      <c r="AIQ37" s="48"/>
      <c r="AIR37" s="48"/>
      <c r="AIS37" s="48"/>
      <c r="AIT37" s="48"/>
      <c r="AIU37" s="48"/>
      <c r="AIV37" s="48"/>
      <c r="AIW37" s="48"/>
      <c r="AIX37" s="48"/>
      <c r="AIY37" s="48"/>
      <c r="AIZ37" s="48"/>
      <c r="AJA37" s="48"/>
      <c r="AJB37" s="48"/>
      <c r="AJC37" s="48"/>
      <c r="AJD37" s="48"/>
      <c r="AJE37" s="48"/>
      <c r="AJF37" s="48"/>
      <c r="AJG37" s="48"/>
      <c r="AJH37" s="48"/>
      <c r="AJI37" s="48"/>
      <c r="AJJ37" s="48"/>
      <c r="AJK37" s="48"/>
      <c r="AJL37" s="48"/>
      <c r="AJM37" s="48"/>
      <c r="AJN37" s="48"/>
      <c r="AJO37" s="48"/>
      <c r="AJP37" s="48"/>
      <c r="AJQ37" s="48"/>
      <c r="AJR37" s="48"/>
      <c r="AJS37" s="48"/>
      <c r="AJT37" s="48"/>
      <c r="AJU37" s="48"/>
      <c r="AJV37" s="48"/>
      <c r="AJW37" s="48"/>
      <c r="AJX37" s="48"/>
      <c r="AJY37" s="48"/>
      <c r="AJZ37" s="48"/>
      <c r="AKA37" s="48"/>
      <c r="AKB37" s="48"/>
      <c r="AKC37" s="48"/>
      <c r="AKD37" s="48"/>
      <c r="AKE37" s="48"/>
      <c r="AKF37" s="48"/>
      <c r="AKG37" s="48"/>
    </row>
    <row r="38" spans="1:15875" s="2" customFormat="1" ht="89.25" x14ac:dyDescent="0.2">
      <c r="A38" s="21">
        <v>1</v>
      </c>
      <c r="B38" s="22" t="s">
        <v>12</v>
      </c>
      <c r="C38" s="23"/>
      <c r="D38" s="23"/>
      <c r="E38" s="24"/>
      <c r="F38" s="23"/>
      <c r="G38" s="24"/>
      <c r="H38" s="25">
        <f>C38+(D38*E38)+(F38*G38)</f>
        <v>0</v>
      </c>
    </row>
    <row r="39" spans="1:15875" s="2" customFormat="1" ht="12.75" x14ac:dyDescent="0.2">
      <c r="A39" s="21">
        <v>2</v>
      </c>
      <c r="B39" s="22" t="s">
        <v>13</v>
      </c>
      <c r="C39" s="23"/>
      <c r="D39" s="26"/>
      <c r="E39" s="23"/>
      <c r="F39" s="23"/>
      <c r="G39" s="23"/>
      <c r="H39" s="25">
        <f>C39</f>
        <v>0</v>
      </c>
    </row>
    <row r="40" spans="1:15875" s="2" customFormat="1" ht="13.5" thickBot="1" x14ac:dyDescent="0.25">
      <c r="A40" s="27">
        <v>3</v>
      </c>
      <c r="B40" s="28" t="s">
        <v>8</v>
      </c>
      <c r="C40" s="29"/>
      <c r="D40" s="30"/>
      <c r="E40" s="29"/>
      <c r="F40" s="29"/>
      <c r="G40" s="29"/>
      <c r="H40" s="31">
        <f>C40</f>
        <v>0</v>
      </c>
    </row>
    <row r="41" spans="1:15875" s="2" customFormat="1" ht="21.75" customHeight="1" thickTop="1" x14ac:dyDescent="0.2">
      <c r="A41" s="32">
        <v>4</v>
      </c>
      <c r="B41" s="33" t="s">
        <v>9</v>
      </c>
      <c r="C41" s="34"/>
      <c r="D41" s="34"/>
      <c r="E41" s="35"/>
      <c r="F41" s="34"/>
      <c r="G41" s="35"/>
      <c r="H41" s="36">
        <f>C41+(D41*E41)+(F41*G41)</f>
        <v>0</v>
      </c>
    </row>
    <row r="42" spans="1:15875" s="2" customFormat="1" ht="33" customHeight="1" x14ac:dyDescent="0.2">
      <c r="A42" s="32">
        <v>5</v>
      </c>
      <c r="B42" s="33" t="s">
        <v>20</v>
      </c>
      <c r="C42" s="34"/>
      <c r="D42" s="37"/>
      <c r="E42" s="34"/>
      <c r="F42" s="34"/>
      <c r="G42" s="34"/>
      <c r="H42" s="36">
        <f>C42</f>
        <v>0</v>
      </c>
    </row>
    <row r="43" spans="1:15875" s="2" customFormat="1" ht="33" customHeight="1" x14ac:dyDescent="0.2">
      <c r="A43" s="32">
        <v>6</v>
      </c>
      <c r="B43" s="22" t="s">
        <v>11</v>
      </c>
      <c r="C43" s="38"/>
      <c r="D43" s="37"/>
      <c r="E43" s="23"/>
      <c r="F43" s="23"/>
      <c r="G43" s="23"/>
      <c r="H43" s="25"/>
    </row>
    <row r="44" spans="1:15875" s="2" customFormat="1" ht="31.5" customHeight="1" x14ac:dyDescent="0.2">
      <c r="A44" s="32">
        <v>7</v>
      </c>
      <c r="B44" s="43" t="s">
        <v>21</v>
      </c>
      <c r="C44" s="43"/>
      <c r="D44" s="34"/>
      <c r="E44" s="24"/>
      <c r="F44" s="23"/>
      <c r="G44" s="24"/>
      <c r="H44" s="25"/>
    </row>
    <row r="45" spans="1:15875" s="2" customFormat="1" ht="33.75" customHeight="1" x14ac:dyDescent="0.2">
      <c r="A45" s="68">
        <v>8</v>
      </c>
      <c r="B45" s="39" t="s">
        <v>14</v>
      </c>
      <c r="C45" s="39"/>
      <c r="D45" s="39"/>
      <c r="E45" s="39"/>
      <c r="F45" s="39"/>
      <c r="G45" s="39"/>
      <c r="H45" s="39"/>
    </row>
    <row r="46" spans="1:15875" s="2" customFormat="1" ht="57.75" customHeight="1" x14ac:dyDescent="0.2">
      <c r="A46" s="49" t="s">
        <v>22</v>
      </c>
      <c r="B46" s="50"/>
      <c r="C46" s="40"/>
      <c r="D46" s="41"/>
      <c r="E46" s="42"/>
      <c r="F46" s="42"/>
      <c r="G46" s="42"/>
      <c r="H46" s="42"/>
    </row>
    <row r="47" spans="1:15875" s="2" customFormat="1" ht="12.75" x14ac:dyDescent="0.2">
      <c r="A47" s="69" t="s">
        <v>26</v>
      </c>
      <c r="B47" s="69"/>
      <c r="C47" s="69"/>
      <c r="D47" s="69"/>
      <c r="E47" s="16"/>
      <c r="F47" s="16"/>
      <c r="G47" s="17"/>
      <c r="H47" s="5"/>
    </row>
    <row r="48" spans="1:15875" s="2" customFormat="1" ht="12.75" x14ac:dyDescent="0.2">
      <c r="A48" s="20" t="s">
        <v>0</v>
      </c>
      <c r="B48" s="20" t="s">
        <v>0</v>
      </c>
      <c r="C48" s="20" t="s">
        <v>0</v>
      </c>
      <c r="D48" s="20" t="s">
        <v>0</v>
      </c>
      <c r="E48" s="20" t="s">
        <v>0</v>
      </c>
      <c r="F48" s="20" t="s">
        <v>0</v>
      </c>
      <c r="G48" s="20" t="s">
        <v>0</v>
      </c>
      <c r="H48" s="20" t="s">
        <v>0</v>
      </c>
      <c r="I48" s="20" t="s">
        <v>0</v>
      </c>
      <c r="J48" s="20" t="s">
        <v>0</v>
      </c>
      <c r="K48" s="20" t="s">
        <v>0</v>
      </c>
      <c r="L48" s="20" t="s">
        <v>0</v>
      </c>
      <c r="M48" s="20" t="s">
        <v>0</v>
      </c>
      <c r="N48" s="20" t="s">
        <v>0</v>
      </c>
      <c r="O48" s="20" t="s">
        <v>0</v>
      </c>
      <c r="P48" s="20" t="s">
        <v>0</v>
      </c>
      <c r="Q48" s="20" t="s">
        <v>0</v>
      </c>
      <c r="R48" s="20" t="s">
        <v>0</v>
      </c>
      <c r="S48" s="20" t="s">
        <v>0</v>
      </c>
      <c r="T48" s="20" t="s">
        <v>0</v>
      </c>
      <c r="U48" s="20" t="s">
        <v>0</v>
      </c>
      <c r="V48" s="20" t="s">
        <v>0</v>
      </c>
      <c r="W48" s="20" t="s">
        <v>0</v>
      </c>
      <c r="X48" s="20" t="s">
        <v>0</v>
      </c>
      <c r="Y48" s="20" t="s">
        <v>0</v>
      </c>
      <c r="Z48" s="20" t="s">
        <v>0</v>
      </c>
      <c r="AA48" s="20" t="s">
        <v>0</v>
      </c>
      <c r="AB48" s="20" t="s">
        <v>0</v>
      </c>
      <c r="AC48" s="20" t="s">
        <v>0</v>
      </c>
      <c r="AD48" s="20" t="s">
        <v>0</v>
      </c>
      <c r="AE48" s="20" t="s">
        <v>0</v>
      </c>
      <c r="AF48" s="20" t="s">
        <v>0</v>
      </c>
      <c r="AG48" s="20" t="s">
        <v>0</v>
      </c>
      <c r="AH48" s="20" t="s">
        <v>0</v>
      </c>
      <c r="AI48" s="20" t="s">
        <v>0</v>
      </c>
      <c r="AJ48" s="20" t="s">
        <v>0</v>
      </c>
      <c r="AK48" s="20" t="s">
        <v>0</v>
      </c>
      <c r="AL48" s="20" t="s">
        <v>0</v>
      </c>
      <c r="AM48" s="20" t="s">
        <v>0</v>
      </c>
      <c r="AN48" s="20" t="s">
        <v>0</v>
      </c>
      <c r="AO48" s="20" t="s">
        <v>0</v>
      </c>
      <c r="AP48" s="20" t="s">
        <v>0</v>
      </c>
      <c r="AQ48" s="20" t="s">
        <v>0</v>
      </c>
      <c r="AR48" s="20" t="s">
        <v>0</v>
      </c>
      <c r="AS48" s="20" t="s">
        <v>0</v>
      </c>
      <c r="AT48" s="20" t="s">
        <v>0</v>
      </c>
      <c r="AU48" s="20" t="s">
        <v>0</v>
      </c>
      <c r="AV48" s="20" t="s">
        <v>0</v>
      </c>
      <c r="AW48" s="20" t="s">
        <v>0</v>
      </c>
      <c r="AX48" s="20" t="s">
        <v>0</v>
      </c>
      <c r="AY48" s="20" t="s">
        <v>0</v>
      </c>
      <c r="AZ48" s="20" t="s">
        <v>0</v>
      </c>
      <c r="BA48" s="20" t="s">
        <v>0</v>
      </c>
      <c r="BB48" s="20" t="s">
        <v>0</v>
      </c>
      <c r="BC48" s="20" t="s">
        <v>0</v>
      </c>
      <c r="BD48" s="20" t="s">
        <v>0</v>
      </c>
      <c r="BE48" s="20" t="s">
        <v>0</v>
      </c>
      <c r="BF48" s="20" t="s">
        <v>0</v>
      </c>
      <c r="BG48" s="20" t="s">
        <v>0</v>
      </c>
      <c r="BH48" s="20" t="s">
        <v>0</v>
      </c>
      <c r="BI48" s="20" t="s">
        <v>0</v>
      </c>
      <c r="BJ48" s="20" t="s">
        <v>0</v>
      </c>
      <c r="BK48" s="20" t="s">
        <v>0</v>
      </c>
      <c r="BL48" s="20" t="s">
        <v>0</v>
      </c>
      <c r="BM48" s="20" t="s">
        <v>0</v>
      </c>
      <c r="BN48" s="20" t="s">
        <v>0</v>
      </c>
      <c r="BO48" s="20" t="s">
        <v>0</v>
      </c>
      <c r="BP48" s="20" t="s">
        <v>0</v>
      </c>
      <c r="BQ48" s="20" t="s">
        <v>0</v>
      </c>
      <c r="BR48" s="20" t="s">
        <v>0</v>
      </c>
      <c r="BS48" s="20" t="s">
        <v>0</v>
      </c>
      <c r="BT48" s="20" t="s">
        <v>0</v>
      </c>
      <c r="BU48" s="20" t="s">
        <v>0</v>
      </c>
      <c r="BV48" s="20" t="s">
        <v>0</v>
      </c>
      <c r="BW48" s="20" t="s">
        <v>0</v>
      </c>
      <c r="BX48" s="20" t="s">
        <v>0</v>
      </c>
      <c r="BY48" s="20" t="s">
        <v>0</v>
      </c>
      <c r="BZ48" s="20" t="s">
        <v>0</v>
      </c>
      <c r="CA48" s="20" t="s">
        <v>0</v>
      </c>
      <c r="CB48" s="20" t="s">
        <v>0</v>
      </c>
      <c r="CC48" s="20" t="s">
        <v>0</v>
      </c>
      <c r="CD48" s="20" t="s">
        <v>0</v>
      </c>
      <c r="CE48" s="20" t="s">
        <v>0</v>
      </c>
      <c r="CF48" s="20" t="s">
        <v>0</v>
      </c>
      <c r="CG48" s="20" t="s">
        <v>0</v>
      </c>
      <c r="CH48" s="20" t="s">
        <v>0</v>
      </c>
      <c r="CI48" s="20" t="s">
        <v>0</v>
      </c>
      <c r="CJ48" s="20" t="s">
        <v>0</v>
      </c>
      <c r="CK48" s="20" t="s">
        <v>0</v>
      </c>
      <c r="CL48" s="20" t="s">
        <v>0</v>
      </c>
      <c r="CM48" s="20" t="s">
        <v>0</v>
      </c>
      <c r="CN48" s="20" t="s">
        <v>0</v>
      </c>
      <c r="CO48" s="20" t="s">
        <v>0</v>
      </c>
      <c r="CP48" s="20" t="s">
        <v>0</v>
      </c>
      <c r="CQ48" s="20" t="s">
        <v>0</v>
      </c>
      <c r="CR48" s="20" t="s">
        <v>0</v>
      </c>
      <c r="CS48" s="20" t="s">
        <v>0</v>
      </c>
      <c r="CT48" s="20" t="s">
        <v>0</v>
      </c>
      <c r="CU48" s="20" t="s">
        <v>0</v>
      </c>
      <c r="CV48" s="20" t="s">
        <v>0</v>
      </c>
      <c r="CW48" s="20" t="s">
        <v>0</v>
      </c>
      <c r="CX48" s="20" t="s">
        <v>0</v>
      </c>
      <c r="CY48" s="20" t="s">
        <v>0</v>
      </c>
      <c r="CZ48" s="20" t="s">
        <v>0</v>
      </c>
      <c r="DA48" s="20" t="s">
        <v>0</v>
      </c>
      <c r="DB48" s="20" t="s">
        <v>0</v>
      </c>
      <c r="DC48" s="20" t="s">
        <v>0</v>
      </c>
      <c r="DD48" s="20" t="s">
        <v>0</v>
      </c>
      <c r="DE48" s="20" t="s">
        <v>0</v>
      </c>
      <c r="DF48" s="20" t="s">
        <v>0</v>
      </c>
      <c r="DG48" s="20" t="s">
        <v>0</v>
      </c>
      <c r="DH48" s="20" t="s">
        <v>0</v>
      </c>
      <c r="DI48" s="20" t="s">
        <v>0</v>
      </c>
      <c r="DJ48" s="20" t="s">
        <v>0</v>
      </c>
      <c r="DK48" s="20" t="s">
        <v>0</v>
      </c>
      <c r="DL48" s="20" t="s">
        <v>0</v>
      </c>
      <c r="DM48" s="20" t="s">
        <v>0</v>
      </c>
      <c r="DN48" s="20" t="s">
        <v>0</v>
      </c>
      <c r="DO48" s="20" t="s">
        <v>0</v>
      </c>
      <c r="DP48" s="20" t="s">
        <v>0</v>
      </c>
      <c r="DQ48" s="20" t="s">
        <v>0</v>
      </c>
      <c r="DR48" s="20" t="s">
        <v>0</v>
      </c>
      <c r="DS48" s="20" t="s">
        <v>0</v>
      </c>
      <c r="DT48" s="20" t="s">
        <v>0</v>
      </c>
      <c r="DU48" s="20" t="s">
        <v>0</v>
      </c>
      <c r="DV48" s="20" t="s">
        <v>0</v>
      </c>
      <c r="DW48" s="20" t="s">
        <v>0</v>
      </c>
      <c r="DX48" s="20" t="s">
        <v>0</v>
      </c>
      <c r="DY48" s="20" t="s">
        <v>0</v>
      </c>
      <c r="DZ48" s="20" t="s">
        <v>0</v>
      </c>
      <c r="EA48" s="20" t="s">
        <v>0</v>
      </c>
      <c r="EB48" s="20" t="s">
        <v>0</v>
      </c>
      <c r="EC48" s="20" t="s">
        <v>0</v>
      </c>
      <c r="ED48" s="20" t="s">
        <v>0</v>
      </c>
      <c r="EE48" s="20" t="s">
        <v>0</v>
      </c>
      <c r="EF48" s="20" t="s">
        <v>0</v>
      </c>
      <c r="EG48" s="20" t="s">
        <v>0</v>
      </c>
      <c r="EH48" s="20" t="s">
        <v>0</v>
      </c>
      <c r="EI48" s="20" t="s">
        <v>0</v>
      </c>
      <c r="EJ48" s="20" t="s">
        <v>0</v>
      </c>
      <c r="EK48" s="20" t="s">
        <v>0</v>
      </c>
      <c r="EL48" s="20" t="s">
        <v>0</v>
      </c>
      <c r="EM48" s="20" t="s">
        <v>0</v>
      </c>
      <c r="EN48" s="20" t="s">
        <v>0</v>
      </c>
      <c r="EO48" s="20" t="s">
        <v>0</v>
      </c>
      <c r="EP48" s="20" t="s">
        <v>0</v>
      </c>
      <c r="EQ48" s="20" t="s">
        <v>0</v>
      </c>
      <c r="ER48" s="20" t="s">
        <v>0</v>
      </c>
      <c r="ES48" s="20" t="s">
        <v>0</v>
      </c>
      <c r="ET48" s="20" t="s">
        <v>0</v>
      </c>
      <c r="EU48" s="20" t="s">
        <v>0</v>
      </c>
      <c r="EV48" s="20" t="s">
        <v>0</v>
      </c>
      <c r="EW48" s="20" t="s">
        <v>0</v>
      </c>
      <c r="EX48" s="20" t="s">
        <v>0</v>
      </c>
      <c r="EY48" s="20" t="s">
        <v>0</v>
      </c>
      <c r="EZ48" s="20" t="s">
        <v>0</v>
      </c>
      <c r="FA48" s="20" t="s">
        <v>0</v>
      </c>
      <c r="FB48" s="20" t="s">
        <v>0</v>
      </c>
      <c r="FC48" s="20" t="s">
        <v>0</v>
      </c>
      <c r="FD48" s="20" t="s">
        <v>0</v>
      </c>
      <c r="FE48" s="20" t="s">
        <v>0</v>
      </c>
      <c r="FF48" s="20" t="s">
        <v>0</v>
      </c>
      <c r="FG48" s="20" t="s">
        <v>0</v>
      </c>
      <c r="FH48" s="20" t="s">
        <v>0</v>
      </c>
      <c r="FI48" s="20" t="s">
        <v>0</v>
      </c>
      <c r="FJ48" s="20" t="s">
        <v>0</v>
      </c>
      <c r="FK48" s="20" t="s">
        <v>0</v>
      </c>
      <c r="FL48" s="20" t="s">
        <v>0</v>
      </c>
      <c r="FM48" s="20" t="s">
        <v>0</v>
      </c>
      <c r="FN48" s="20" t="s">
        <v>0</v>
      </c>
      <c r="FO48" s="20" t="s">
        <v>0</v>
      </c>
      <c r="FP48" s="20" t="s">
        <v>0</v>
      </c>
      <c r="FQ48" s="20" t="s">
        <v>0</v>
      </c>
      <c r="FR48" s="20" t="s">
        <v>0</v>
      </c>
      <c r="FS48" s="20" t="s">
        <v>0</v>
      </c>
      <c r="FT48" s="20" t="s">
        <v>0</v>
      </c>
      <c r="FU48" s="20" t="s">
        <v>0</v>
      </c>
      <c r="FV48" s="20" t="s">
        <v>0</v>
      </c>
      <c r="FW48" s="20" t="s">
        <v>0</v>
      </c>
      <c r="FX48" s="20" t="s">
        <v>0</v>
      </c>
      <c r="FY48" s="20" t="s">
        <v>0</v>
      </c>
      <c r="FZ48" s="20" t="s">
        <v>0</v>
      </c>
      <c r="GA48" s="20" t="s">
        <v>0</v>
      </c>
      <c r="GB48" s="20" t="s">
        <v>0</v>
      </c>
      <c r="GC48" s="20" t="s">
        <v>0</v>
      </c>
      <c r="GD48" s="20" t="s">
        <v>0</v>
      </c>
      <c r="GE48" s="20" t="s">
        <v>0</v>
      </c>
      <c r="GF48" s="20" t="s">
        <v>0</v>
      </c>
      <c r="GG48" s="20" t="s">
        <v>0</v>
      </c>
      <c r="GH48" s="20" t="s">
        <v>0</v>
      </c>
      <c r="GI48" s="20" t="s">
        <v>0</v>
      </c>
      <c r="GJ48" s="20" t="s">
        <v>0</v>
      </c>
      <c r="GK48" s="20" t="s">
        <v>0</v>
      </c>
      <c r="GL48" s="20" t="s">
        <v>0</v>
      </c>
      <c r="GM48" s="20" t="s">
        <v>0</v>
      </c>
      <c r="GN48" s="20" t="s">
        <v>0</v>
      </c>
      <c r="GO48" s="20" t="s">
        <v>0</v>
      </c>
      <c r="GP48" s="20" t="s">
        <v>0</v>
      </c>
      <c r="GQ48" s="20" t="s">
        <v>0</v>
      </c>
      <c r="GR48" s="20" t="s">
        <v>0</v>
      </c>
      <c r="GS48" s="20" t="s">
        <v>0</v>
      </c>
      <c r="GT48" s="20" t="s">
        <v>0</v>
      </c>
      <c r="GU48" s="20" t="s">
        <v>0</v>
      </c>
      <c r="GV48" s="20" t="s">
        <v>0</v>
      </c>
      <c r="GW48" s="20" t="s">
        <v>0</v>
      </c>
      <c r="GX48" s="20" t="s">
        <v>0</v>
      </c>
      <c r="GY48" s="20" t="s">
        <v>0</v>
      </c>
      <c r="GZ48" s="20" t="s">
        <v>0</v>
      </c>
      <c r="HA48" s="20" t="s">
        <v>0</v>
      </c>
      <c r="HB48" s="20" t="s">
        <v>0</v>
      </c>
      <c r="HC48" s="20" t="s">
        <v>0</v>
      </c>
      <c r="HD48" s="20" t="s">
        <v>0</v>
      </c>
      <c r="HE48" s="20" t="s">
        <v>0</v>
      </c>
      <c r="HF48" s="20" t="s">
        <v>0</v>
      </c>
      <c r="HG48" s="20" t="s">
        <v>0</v>
      </c>
      <c r="HH48" s="20" t="s">
        <v>0</v>
      </c>
      <c r="HI48" s="20" t="s">
        <v>0</v>
      </c>
      <c r="HJ48" s="20" t="s">
        <v>0</v>
      </c>
      <c r="HK48" s="20" t="s">
        <v>0</v>
      </c>
      <c r="HL48" s="20" t="s">
        <v>0</v>
      </c>
      <c r="HM48" s="20" t="s">
        <v>0</v>
      </c>
      <c r="HN48" s="20" t="s">
        <v>0</v>
      </c>
      <c r="HO48" s="20" t="s">
        <v>0</v>
      </c>
      <c r="HP48" s="20" t="s">
        <v>0</v>
      </c>
      <c r="HQ48" s="20" t="s">
        <v>0</v>
      </c>
      <c r="HR48" s="20" t="s">
        <v>0</v>
      </c>
      <c r="HS48" s="20" t="s">
        <v>0</v>
      </c>
      <c r="HT48" s="20" t="s">
        <v>0</v>
      </c>
      <c r="HU48" s="20" t="s">
        <v>0</v>
      </c>
      <c r="HV48" s="20" t="s">
        <v>0</v>
      </c>
      <c r="HW48" s="20" t="s">
        <v>0</v>
      </c>
      <c r="HX48" s="20" t="s">
        <v>0</v>
      </c>
      <c r="HY48" s="20" t="s">
        <v>0</v>
      </c>
      <c r="HZ48" s="20" t="s">
        <v>0</v>
      </c>
      <c r="IA48" s="20" t="s">
        <v>0</v>
      </c>
      <c r="IB48" s="20" t="s">
        <v>0</v>
      </c>
      <c r="IC48" s="20" t="s">
        <v>0</v>
      </c>
      <c r="ID48" s="20" t="s">
        <v>0</v>
      </c>
      <c r="IE48" s="20" t="s">
        <v>0</v>
      </c>
      <c r="IF48" s="20" t="s">
        <v>0</v>
      </c>
      <c r="IG48" s="20" t="s">
        <v>0</v>
      </c>
      <c r="IH48" s="20" t="s">
        <v>0</v>
      </c>
      <c r="II48" s="20" t="s">
        <v>0</v>
      </c>
      <c r="IJ48" s="20" t="s">
        <v>0</v>
      </c>
      <c r="IK48" s="20" t="s">
        <v>0</v>
      </c>
      <c r="IL48" s="20" t="s">
        <v>0</v>
      </c>
      <c r="IM48" s="20" t="s">
        <v>0</v>
      </c>
      <c r="IN48" s="20" t="s">
        <v>0</v>
      </c>
      <c r="IO48" s="20" t="s">
        <v>0</v>
      </c>
      <c r="IP48" s="20" t="s">
        <v>0</v>
      </c>
      <c r="IQ48" s="20" t="s">
        <v>0</v>
      </c>
      <c r="IR48" s="20" t="s">
        <v>0</v>
      </c>
      <c r="IS48" s="20" t="s">
        <v>0</v>
      </c>
      <c r="IT48" s="20" t="s">
        <v>0</v>
      </c>
      <c r="IU48" s="20" t="s">
        <v>0</v>
      </c>
      <c r="IV48" s="20" t="s">
        <v>0</v>
      </c>
      <c r="IW48" s="20" t="s">
        <v>0</v>
      </c>
      <c r="IX48" s="20" t="s">
        <v>0</v>
      </c>
      <c r="IY48" s="20" t="s">
        <v>0</v>
      </c>
      <c r="IZ48" s="20" t="s">
        <v>0</v>
      </c>
      <c r="JA48" s="20" t="s">
        <v>0</v>
      </c>
      <c r="JB48" s="20" t="s">
        <v>0</v>
      </c>
      <c r="JC48" s="20" t="s">
        <v>0</v>
      </c>
      <c r="JD48" s="20" t="s">
        <v>0</v>
      </c>
      <c r="JE48" s="20" t="s">
        <v>0</v>
      </c>
      <c r="JF48" s="20" t="s">
        <v>0</v>
      </c>
      <c r="JG48" s="20" t="s">
        <v>0</v>
      </c>
      <c r="JH48" s="20" t="s">
        <v>0</v>
      </c>
      <c r="JI48" s="20" t="s">
        <v>0</v>
      </c>
      <c r="JJ48" s="20" t="s">
        <v>0</v>
      </c>
      <c r="JK48" s="20" t="s">
        <v>0</v>
      </c>
      <c r="JL48" s="20" t="s">
        <v>0</v>
      </c>
      <c r="JM48" s="20" t="s">
        <v>0</v>
      </c>
      <c r="JN48" s="20" t="s">
        <v>0</v>
      </c>
      <c r="JO48" s="20" t="s">
        <v>0</v>
      </c>
      <c r="JP48" s="20" t="s">
        <v>0</v>
      </c>
      <c r="JQ48" s="20" t="s">
        <v>0</v>
      </c>
      <c r="JR48" s="20" t="s">
        <v>0</v>
      </c>
      <c r="JS48" s="20" t="s">
        <v>0</v>
      </c>
      <c r="JT48" s="20" t="s">
        <v>0</v>
      </c>
      <c r="JU48" s="20" t="s">
        <v>0</v>
      </c>
      <c r="JV48" s="20" t="s">
        <v>0</v>
      </c>
      <c r="JW48" s="20" t="s">
        <v>0</v>
      </c>
      <c r="JX48" s="20" t="s">
        <v>0</v>
      </c>
      <c r="JY48" s="20" t="s">
        <v>0</v>
      </c>
      <c r="JZ48" s="20" t="s">
        <v>0</v>
      </c>
      <c r="KA48" s="20" t="s">
        <v>0</v>
      </c>
      <c r="KB48" s="20" t="s">
        <v>0</v>
      </c>
      <c r="KC48" s="20" t="s">
        <v>0</v>
      </c>
      <c r="KD48" s="20" t="s">
        <v>0</v>
      </c>
      <c r="KE48" s="20" t="s">
        <v>0</v>
      </c>
      <c r="KF48" s="20" t="s">
        <v>0</v>
      </c>
      <c r="KG48" s="20" t="s">
        <v>0</v>
      </c>
      <c r="KH48" s="20" t="s">
        <v>0</v>
      </c>
      <c r="KI48" s="20" t="s">
        <v>0</v>
      </c>
      <c r="KJ48" s="20" t="s">
        <v>0</v>
      </c>
      <c r="KK48" s="20" t="s">
        <v>0</v>
      </c>
      <c r="KL48" s="20" t="s">
        <v>0</v>
      </c>
      <c r="KM48" s="20" t="s">
        <v>0</v>
      </c>
      <c r="KN48" s="20" t="s">
        <v>0</v>
      </c>
      <c r="KO48" s="20" t="s">
        <v>0</v>
      </c>
      <c r="KP48" s="20" t="s">
        <v>0</v>
      </c>
      <c r="KQ48" s="20" t="s">
        <v>0</v>
      </c>
      <c r="KR48" s="20" t="s">
        <v>0</v>
      </c>
      <c r="KS48" s="20" t="s">
        <v>0</v>
      </c>
      <c r="KT48" s="20" t="s">
        <v>0</v>
      </c>
      <c r="KU48" s="20" t="s">
        <v>0</v>
      </c>
      <c r="KV48" s="20" t="s">
        <v>0</v>
      </c>
      <c r="KW48" s="20" t="s">
        <v>0</v>
      </c>
      <c r="KX48" s="20" t="s">
        <v>0</v>
      </c>
      <c r="KY48" s="20" t="s">
        <v>0</v>
      </c>
      <c r="KZ48" s="20" t="s">
        <v>0</v>
      </c>
      <c r="LA48" s="20" t="s">
        <v>0</v>
      </c>
      <c r="LB48" s="20" t="s">
        <v>0</v>
      </c>
      <c r="LC48" s="20" t="s">
        <v>0</v>
      </c>
      <c r="LD48" s="20" t="s">
        <v>0</v>
      </c>
      <c r="LE48" s="20" t="s">
        <v>0</v>
      </c>
      <c r="LF48" s="20" t="s">
        <v>0</v>
      </c>
      <c r="LG48" s="20" t="s">
        <v>0</v>
      </c>
      <c r="LH48" s="20" t="s">
        <v>0</v>
      </c>
      <c r="LI48" s="20" t="s">
        <v>0</v>
      </c>
      <c r="LJ48" s="20" t="s">
        <v>0</v>
      </c>
      <c r="LK48" s="20" t="s">
        <v>0</v>
      </c>
      <c r="LL48" s="20" t="s">
        <v>0</v>
      </c>
      <c r="LM48" s="20" t="s">
        <v>0</v>
      </c>
      <c r="LN48" s="20" t="s">
        <v>0</v>
      </c>
      <c r="LO48" s="20" t="s">
        <v>0</v>
      </c>
      <c r="LP48" s="20" t="s">
        <v>0</v>
      </c>
      <c r="LQ48" s="20" t="s">
        <v>0</v>
      </c>
      <c r="LR48" s="20" t="s">
        <v>0</v>
      </c>
      <c r="LS48" s="20" t="s">
        <v>0</v>
      </c>
      <c r="LT48" s="20" t="s">
        <v>0</v>
      </c>
      <c r="LU48" s="20" t="s">
        <v>0</v>
      </c>
      <c r="LV48" s="20" t="s">
        <v>0</v>
      </c>
      <c r="LW48" s="20" t="s">
        <v>0</v>
      </c>
      <c r="LX48" s="20" t="s">
        <v>0</v>
      </c>
      <c r="LY48" s="20" t="s">
        <v>0</v>
      </c>
      <c r="LZ48" s="20" t="s">
        <v>0</v>
      </c>
      <c r="MA48" s="20" t="s">
        <v>0</v>
      </c>
      <c r="MB48" s="20" t="s">
        <v>0</v>
      </c>
      <c r="MC48" s="20" t="s">
        <v>0</v>
      </c>
      <c r="MD48" s="20" t="s">
        <v>0</v>
      </c>
      <c r="ME48" s="20" t="s">
        <v>0</v>
      </c>
      <c r="MF48" s="20" t="s">
        <v>0</v>
      </c>
      <c r="MG48" s="20" t="s">
        <v>0</v>
      </c>
      <c r="MH48" s="20" t="s">
        <v>0</v>
      </c>
      <c r="MI48" s="20" t="s">
        <v>0</v>
      </c>
      <c r="MJ48" s="20" t="s">
        <v>0</v>
      </c>
      <c r="MK48" s="20" t="s">
        <v>0</v>
      </c>
      <c r="ML48" s="20" t="s">
        <v>0</v>
      </c>
      <c r="MM48" s="20" t="s">
        <v>0</v>
      </c>
      <c r="MN48" s="20" t="s">
        <v>0</v>
      </c>
      <c r="MO48" s="20" t="s">
        <v>0</v>
      </c>
      <c r="MP48" s="20" t="s">
        <v>0</v>
      </c>
      <c r="MQ48" s="20" t="s">
        <v>0</v>
      </c>
      <c r="MR48" s="20" t="s">
        <v>0</v>
      </c>
      <c r="MS48" s="20" t="s">
        <v>0</v>
      </c>
      <c r="MT48" s="20" t="s">
        <v>0</v>
      </c>
      <c r="MU48" s="20" t="s">
        <v>0</v>
      </c>
      <c r="MV48" s="20" t="s">
        <v>0</v>
      </c>
      <c r="MW48" s="20" t="s">
        <v>0</v>
      </c>
      <c r="MX48" s="20" t="s">
        <v>0</v>
      </c>
      <c r="MY48" s="20" t="s">
        <v>0</v>
      </c>
      <c r="MZ48" s="20" t="s">
        <v>0</v>
      </c>
      <c r="NA48" s="20" t="s">
        <v>0</v>
      </c>
      <c r="NB48" s="20" t="s">
        <v>0</v>
      </c>
      <c r="NC48" s="20" t="s">
        <v>0</v>
      </c>
      <c r="ND48" s="20" t="s">
        <v>0</v>
      </c>
      <c r="NE48" s="20" t="s">
        <v>0</v>
      </c>
      <c r="NF48" s="20" t="s">
        <v>0</v>
      </c>
      <c r="NG48" s="20" t="s">
        <v>0</v>
      </c>
      <c r="NH48" s="20" t="s">
        <v>0</v>
      </c>
      <c r="NI48" s="20" t="s">
        <v>0</v>
      </c>
      <c r="NJ48" s="20" t="s">
        <v>0</v>
      </c>
      <c r="NK48" s="20" t="s">
        <v>0</v>
      </c>
      <c r="NL48" s="20" t="s">
        <v>0</v>
      </c>
      <c r="NM48" s="20" t="s">
        <v>0</v>
      </c>
      <c r="NN48" s="20" t="s">
        <v>0</v>
      </c>
      <c r="NO48" s="20" t="s">
        <v>0</v>
      </c>
      <c r="NP48" s="20" t="s">
        <v>0</v>
      </c>
      <c r="NQ48" s="20" t="s">
        <v>0</v>
      </c>
      <c r="NR48" s="20" t="s">
        <v>0</v>
      </c>
      <c r="NS48" s="20" t="s">
        <v>0</v>
      </c>
      <c r="NT48" s="20" t="s">
        <v>0</v>
      </c>
      <c r="NU48" s="20" t="s">
        <v>0</v>
      </c>
      <c r="NV48" s="20" t="s">
        <v>0</v>
      </c>
      <c r="NW48" s="20" t="s">
        <v>0</v>
      </c>
      <c r="NX48" s="20" t="s">
        <v>0</v>
      </c>
      <c r="NY48" s="20" t="s">
        <v>0</v>
      </c>
      <c r="NZ48" s="20" t="s">
        <v>0</v>
      </c>
      <c r="OA48" s="20" t="s">
        <v>0</v>
      </c>
      <c r="OB48" s="20" t="s">
        <v>0</v>
      </c>
      <c r="OC48" s="20" t="s">
        <v>0</v>
      </c>
      <c r="OD48" s="20" t="s">
        <v>0</v>
      </c>
      <c r="OE48" s="20" t="s">
        <v>0</v>
      </c>
      <c r="OF48" s="20" t="s">
        <v>0</v>
      </c>
      <c r="OG48" s="20" t="s">
        <v>0</v>
      </c>
      <c r="OH48" s="20" t="s">
        <v>0</v>
      </c>
      <c r="OI48" s="20" t="s">
        <v>0</v>
      </c>
      <c r="OJ48" s="20" t="s">
        <v>0</v>
      </c>
      <c r="OK48" s="20" t="s">
        <v>0</v>
      </c>
      <c r="OL48" s="20" t="s">
        <v>0</v>
      </c>
      <c r="OM48" s="20" t="s">
        <v>0</v>
      </c>
      <c r="ON48" s="20" t="s">
        <v>0</v>
      </c>
      <c r="OO48" s="20" t="s">
        <v>0</v>
      </c>
      <c r="OP48" s="20" t="s">
        <v>0</v>
      </c>
      <c r="OQ48" s="20" t="s">
        <v>0</v>
      </c>
      <c r="OR48" s="20" t="s">
        <v>0</v>
      </c>
      <c r="OS48" s="20" t="s">
        <v>0</v>
      </c>
      <c r="OT48" s="20" t="s">
        <v>0</v>
      </c>
      <c r="OU48" s="20" t="s">
        <v>0</v>
      </c>
      <c r="OV48" s="20" t="s">
        <v>0</v>
      </c>
      <c r="OW48" s="20" t="s">
        <v>0</v>
      </c>
      <c r="OX48" s="20" t="s">
        <v>0</v>
      </c>
      <c r="OY48" s="20" t="s">
        <v>0</v>
      </c>
      <c r="OZ48" s="20" t="s">
        <v>0</v>
      </c>
      <c r="PA48" s="20" t="s">
        <v>0</v>
      </c>
      <c r="PB48" s="20" t="s">
        <v>0</v>
      </c>
      <c r="PC48" s="20" t="s">
        <v>0</v>
      </c>
      <c r="PD48" s="20" t="s">
        <v>0</v>
      </c>
      <c r="PE48" s="20" t="s">
        <v>0</v>
      </c>
      <c r="PF48" s="20" t="s">
        <v>0</v>
      </c>
      <c r="PG48" s="20" t="s">
        <v>0</v>
      </c>
      <c r="PH48" s="20" t="s">
        <v>0</v>
      </c>
      <c r="PI48" s="20" t="s">
        <v>0</v>
      </c>
      <c r="PJ48" s="20" t="s">
        <v>0</v>
      </c>
      <c r="PK48" s="20" t="s">
        <v>0</v>
      </c>
      <c r="PL48" s="20" t="s">
        <v>0</v>
      </c>
      <c r="PM48" s="20" t="s">
        <v>0</v>
      </c>
      <c r="PN48" s="20" t="s">
        <v>0</v>
      </c>
      <c r="PO48" s="20" t="s">
        <v>0</v>
      </c>
      <c r="PP48" s="20" t="s">
        <v>0</v>
      </c>
      <c r="PQ48" s="20" t="s">
        <v>0</v>
      </c>
      <c r="PR48" s="20" t="s">
        <v>0</v>
      </c>
      <c r="PS48" s="20" t="s">
        <v>0</v>
      </c>
      <c r="PT48" s="20" t="s">
        <v>0</v>
      </c>
      <c r="PU48" s="20" t="s">
        <v>0</v>
      </c>
      <c r="PV48" s="20" t="s">
        <v>0</v>
      </c>
      <c r="PW48" s="20" t="s">
        <v>0</v>
      </c>
      <c r="PX48" s="20" t="s">
        <v>0</v>
      </c>
      <c r="PY48" s="20" t="s">
        <v>0</v>
      </c>
      <c r="PZ48" s="20" t="s">
        <v>0</v>
      </c>
      <c r="QA48" s="20" t="s">
        <v>0</v>
      </c>
      <c r="QB48" s="20" t="s">
        <v>0</v>
      </c>
      <c r="QC48" s="20" t="s">
        <v>0</v>
      </c>
      <c r="QD48" s="20" t="s">
        <v>0</v>
      </c>
      <c r="QE48" s="20" t="s">
        <v>0</v>
      </c>
      <c r="QF48" s="20" t="s">
        <v>0</v>
      </c>
      <c r="QG48" s="20" t="s">
        <v>0</v>
      </c>
      <c r="QH48" s="20" t="s">
        <v>0</v>
      </c>
      <c r="QI48" s="20" t="s">
        <v>0</v>
      </c>
      <c r="QJ48" s="20" t="s">
        <v>0</v>
      </c>
      <c r="QK48" s="20" t="s">
        <v>0</v>
      </c>
      <c r="QL48" s="20" t="s">
        <v>0</v>
      </c>
      <c r="QM48" s="20" t="s">
        <v>0</v>
      </c>
      <c r="QN48" s="20" t="s">
        <v>0</v>
      </c>
      <c r="QO48" s="20" t="s">
        <v>0</v>
      </c>
      <c r="QP48" s="20" t="s">
        <v>0</v>
      </c>
      <c r="QQ48" s="20" t="s">
        <v>0</v>
      </c>
      <c r="QR48" s="20" t="s">
        <v>0</v>
      </c>
      <c r="QS48" s="20" t="s">
        <v>0</v>
      </c>
      <c r="QT48" s="20" t="s">
        <v>0</v>
      </c>
      <c r="QU48" s="20" t="s">
        <v>0</v>
      </c>
      <c r="QV48" s="20" t="s">
        <v>0</v>
      </c>
      <c r="QW48" s="20" t="s">
        <v>0</v>
      </c>
      <c r="QX48" s="20" t="s">
        <v>0</v>
      </c>
      <c r="QY48" s="20" t="s">
        <v>0</v>
      </c>
      <c r="QZ48" s="20" t="s">
        <v>0</v>
      </c>
      <c r="RA48" s="20" t="s">
        <v>0</v>
      </c>
      <c r="RB48" s="20" t="s">
        <v>0</v>
      </c>
      <c r="RC48" s="20" t="s">
        <v>0</v>
      </c>
      <c r="RD48" s="20" t="s">
        <v>0</v>
      </c>
      <c r="RE48" s="20" t="s">
        <v>0</v>
      </c>
      <c r="RF48" s="20" t="s">
        <v>0</v>
      </c>
      <c r="RG48" s="20" t="s">
        <v>0</v>
      </c>
      <c r="RH48" s="20" t="s">
        <v>0</v>
      </c>
      <c r="RI48" s="20" t="s">
        <v>0</v>
      </c>
      <c r="RJ48" s="20" t="s">
        <v>0</v>
      </c>
      <c r="RK48" s="20" t="s">
        <v>0</v>
      </c>
      <c r="RL48" s="20" t="s">
        <v>0</v>
      </c>
      <c r="RM48" s="20" t="s">
        <v>0</v>
      </c>
      <c r="RN48" s="20" t="s">
        <v>0</v>
      </c>
      <c r="RO48" s="20" t="s">
        <v>0</v>
      </c>
      <c r="RP48" s="20" t="s">
        <v>0</v>
      </c>
      <c r="RQ48" s="20" t="s">
        <v>0</v>
      </c>
      <c r="RR48" s="20" t="s">
        <v>0</v>
      </c>
      <c r="RS48" s="20" t="s">
        <v>0</v>
      </c>
      <c r="RT48" s="20" t="s">
        <v>0</v>
      </c>
      <c r="RU48" s="20" t="s">
        <v>0</v>
      </c>
      <c r="RV48" s="20" t="s">
        <v>0</v>
      </c>
      <c r="RW48" s="20" t="s">
        <v>0</v>
      </c>
      <c r="RX48" s="20" t="s">
        <v>0</v>
      </c>
      <c r="RY48" s="20" t="s">
        <v>0</v>
      </c>
      <c r="RZ48" s="20" t="s">
        <v>0</v>
      </c>
      <c r="SA48" s="20" t="s">
        <v>0</v>
      </c>
      <c r="SB48" s="20" t="s">
        <v>0</v>
      </c>
      <c r="SC48" s="20" t="s">
        <v>0</v>
      </c>
      <c r="SD48" s="20" t="s">
        <v>0</v>
      </c>
      <c r="SE48" s="20" t="s">
        <v>0</v>
      </c>
      <c r="SF48" s="20" t="s">
        <v>0</v>
      </c>
      <c r="SG48" s="20" t="s">
        <v>0</v>
      </c>
      <c r="SH48" s="20" t="s">
        <v>0</v>
      </c>
      <c r="SI48" s="20" t="s">
        <v>0</v>
      </c>
      <c r="SJ48" s="20" t="s">
        <v>0</v>
      </c>
      <c r="SK48" s="20" t="s">
        <v>0</v>
      </c>
      <c r="SL48" s="20" t="s">
        <v>0</v>
      </c>
      <c r="SM48" s="20" t="s">
        <v>0</v>
      </c>
      <c r="SN48" s="20" t="s">
        <v>0</v>
      </c>
      <c r="SO48" s="20" t="s">
        <v>0</v>
      </c>
      <c r="SP48" s="20" t="s">
        <v>0</v>
      </c>
      <c r="SQ48" s="20" t="s">
        <v>0</v>
      </c>
      <c r="SR48" s="20" t="s">
        <v>0</v>
      </c>
      <c r="SS48" s="20" t="s">
        <v>0</v>
      </c>
      <c r="ST48" s="20" t="s">
        <v>0</v>
      </c>
      <c r="SU48" s="20" t="s">
        <v>0</v>
      </c>
      <c r="SV48" s="20" t="s">
        <v>0</v>
      </c>
      <c r="SW48" s="20" t="s">
        <v>0</v>
      </c>
      <c r="SX48" s="20" t="s">
        <v>0</v>
      </c>
      <c r="SY48" s="20" t="s">
        <v>0</v>
      </c>
      <c r="SZ48" s="20" t="s">
        <v>0</v>
      </c>
      <c r="TA48" s="20" t="s">
        <v>0</v>
      </c>
      <c r="TB48" s="20" t="s">
        <v>0</v>
      </c>
      <c r="TC48" s="20" t="s">
        <v>0</v>
      </c>
      <c r="TD48" s="20" t="s">
        <v>0</v>
      </c>
      <c r="TE48" s="20" t="s">
        <v>0</v>
      </c>
      <c r="TF48" s="20" t="s">
        <v>0</v>
      </c>
      <c r="TG48" s="20" t="s">
        <v>0</v>
      </c>
      <c r="TH48" s="20" t="s">
        <v>0</v>
      </c>
      <c r="TI48" s="20" t="s">
        <v>0</v>
      </c>
      <c r="TJ48" s="20" t="s">
        <v>0</v>
      </c>
      <c r="TK48" s="20" t="s">
        <v>0</v>
      </c>
      <c r="TL48" s="20" t="s">
        <v>0</v>
      </c>
      <c r="TM48" s="20" t="s">
        <v>0</v>
      </c>
      <c r="TN48" s="20" t="s">
        <v>0</v>
      </c>
      <c r="TO48" s="20" t="s">
        <v>0</v>
      </c>
      <c r="TP48" s="20" t="s">
        <v>0</v>
      </c>
      <c r="TQ48" s="20" t="s">
        <v>0</v>
      </c>
      <c r="TR48" s="20" t="s">
        <v>0</v>
      </c>
      <c r="TS48" s="20" t="s">
        <v>0</v>
      </c>
      <c r="TT48" s="20" t="s">
        <v>0</v>
      </c>
      <c r="TU48" s="20" t="s">
        <v>0</v>
      </c>
      <c r="TV48" s="20" t="s">
        <v>0</v>
      </c>
      <c r="TW48" s="20" t="s">
        <v>0</v>
      </c>
      <c r="TX48" s="20" t="s">
        <v>0</v>
      </c>
      <c r="TY48" s="20" t="s">
        <v>0</v>
      </c>
      <c r="TZ48" s="20" t="s">
        <v>0</v>
      </c>
      <c r="UA48" s="20" t="s">
        <v>0</v>
      </c>
      <c r="UB48" s="20" t="s">
        <v>0</v>
      </c>
      <c r="UC48" s="20" t="s">
        <v>0</v>
      </c>
      <c r="UD48" s="20" t="s">
        <v>0</v>
      </c>
      <c r="UE48" s="20" t="s">
        <v>0</v>
      </c>
      <c r="UF48" s="20" t="s">
        <v>0</v>
      </c>
      <c r="UG48" s="20" t="s">
        <v>0</v>
      </c>
      <c r="UH48" s="20" t="s">
        <v>0</v>
      </c>
      <c r="UI48" s="20" t="s">
        <v>0</v>
      </c>
      <c r="UJ48" s="20" t="s">
        <v>0</v>
      </c>
      <c r="UK48" s="20" t="s">
        <v>0</v>
      </c>
      <c r="UL48" s="20" t="s">
        <v>0</v>
      </c>
      <c r="UM48" s="20" t="s">
        <v>0</v>
      </c>
      <c r="UN48" s="20" t="s">
        <v>0</v>
      </c>
      <c r="UO48" s="20" t="s">
        <v>0</v>
      </c>
      <c r="UP48" s="20" t="s">
        <v>0</v>
      </c>
      <c r="UQ48" s="20" t="s">
        <v>0</v>
      </c>
      <c r="UR48" s="20" t="s">
        <v>0</v>
      </c>
      <c r="US48" s="20" t="s">
        <v>0</v>
      </c>
      <c r="UT48" s="20" t="s">
        <v>0</v>
      </c>
      <c r="UU48" s="20" t="s">
        <v>0</v>
      </c>
      <c r="UV48" s="20" t="s">
        <v>0</v>
      </c>
      <c r="UW48" s="20" t="s">
        <v>0</v>
      </c>
      <c r="UX48" s="20" t="s">
        <v>0</v>
      </c>
      <c r="UY48" s="20" t="s">
        <v>0</v>
      </c>
      <c r="UZ48" s="20" t="s">
        <v>0</v>
      </c>
      <c r="VA48" s="20" t="s">
        <v>0</v>
      </c>
      <c r="VB48" s="20" t="s">
        <v>0</v>
      </c>
      <c r="VC48" s="20" t="s">
        <v>0</v>
      </c>
      <c r="VD48" s="20" t="s">
        <v>0</v>
      </c>
      <c r="VE48" s="20" t="s">
        <v>0</v>
      </c>
      <c r="VF48" s="20" t="s">
        <v>0</v>
      </c>
      <c r="VG48" s="20" t="s">
        <v>0</v>
      </c>
      <c r="VH48" s="20" t="s">
        <v>0</v>
      </c>
      <c r="VI48" s="20" t="s">
        <v>0</v>
      </c>
      <c r="VJ48" s="20" t="s">
        <v>0</v>
      </c>
      <c r="VK48" s="20" t="s">
        <v>0</v>
      </c>
      <c r="VL48" s="20" t="s">
        <v>0</v>
      </c>
      <c r="VM48" s="20" t="s">
        <v>0</v>
      </c>
      <c r="VN48" s="20" t="s">
        <v>0</v>
      </c>
      <c r="VO48" s="20" t="s">
        <v>0</v>
      </c>
      <c r="VP48" s="20" t="s">
        <v>0</v>
      </c>
      <c r="VQ48" s="20" t="s">
        <v>0</v>
      </c>
      <c r="VR48" s="20" t="s">
        <v>0</v>
      </c>
      <c r="VS48" s="20" t="s">
        <v>0</v>
      </c>
      <c r="VT48" s="20" t="s">
        <v>0</v>
      </c>
      <c r="VU48" s="20" t="s">
        <v>0</v>
      </c>
      <c r="VV48" s="20" t="s">
        <v>0</v>
      </c>
      <c r="VW48" s="20" t="s">
        <v>0</v>
      </c>
      <c r="VX48" s="20" t="s">
        <v>0</v>
      </c>
      <c r="VY48" s="20" t="s">
        <v>0</v>
      </c>
      <c r="VZ48" s="20" t="s">
        <v>0</v>
      </c>
      <c r="WA48" s="20" t="s">
        <v>0</v>
      </c>
      <c r="WB48" s="20" t="s">
        <v>0</v>
      </c>
      <c r="WC48" s="20" t="s">
        <v>0</v>
      </c>
      <c r="WD48" s="20" t="s">
        <v>0</v>
      </c>
      <c r="WE48" s="20" t="s">
        <v>0</v>
      </c>
      <c r="WF48" s="20" t="s">
        <v>0</v>
      </c>
      <c r="WG48" s="20" t="s">
        <v>0</v>
      </c>
      <c r="WH48" s="20" t="s">
        <v>0</v>
      </c>
      <c r="WI48" s="20" t="s">
        <v>0</v>
      </c>
      <c r="WJ48" s="20" t="s">
        <v>0</v>
      </c>
      <c r="WK48" s="20" t="s">
        <v>0</v>
      </c>
      <c r="WL48" s="20" t="s">
        <v>0</v>
      </c>
      <c r="WM48" s="20" t="s">
        <v>0</v>
      </c>
      <c r="WN48" s="20" t="s">
        <v>0</v>
      </c>
      <c r="WO48" s="20" t="s">
        <v>0</v>
      </c>
      <c r="WP48" s="20" t="s">
        <v>0</v>
      </c>
      <c r="WQ48" s="20" t="s">
        <v>0</v>
      </c>
      <c r="WR48" s="20" t="s">
        <v>0</v>
      </c>
      <c r="WS48" s="20" t="s">
        <v>0</v>
      </c>
      <c r="WT48" s="20" t="s">
        <v>0</v>
      </c>
      <c r="WU48" s="20" t="s">
        <v>0</v>
      </c>
      <c r="WV48" s="20" t="s">
        <v>0</v>
      </c>
      <c r="WW48" s="20" t="s">
        <v>0</v>
      </c>
      <c r="WX48" s="20" t="s">
        <v>0</v>
      </c>
      <c r="WY48" s="20" t="s">
        <v>0</v>
      </c>
      <c r="WZ48" s="20" t="s">
        <v>0</v>
      </c>
      <c r="XA48" s="20" t="s">
        <v>0</v>
      </c>
      <c r="XB48" s="20" t="s">
        <v>0</v>
      </c>
      <c r="XC48" s="20" t="s">
        <v>0</v>
      </c>
      <c r="XD48" s="20" t="s">
        <v>0</v>
      </c>
      <c r="XE48" s="20" t="s">
        <v>0</v>
      </c>
      <c r="XF48" s="20" t="s">
        <v>0</v>
      </c>
      <c r="XG48" s="20" t="s">
        <v>0</v>
      </c>
      <c r="XH48" s="20" t="s">
        <v>0</v>
      </c>
      <c r="XI48" s="20" t="s">
        <v>0</v>
      </c>
      <c r="XJ48" s="20" t="s">
        <v>0</v>
      </c>
      <c r="XK48" s="20" t="s">
        <v>0</v>
      </c>
      <c r="XL48" s="20" t="s">
        <v>0</v>
      </c>
      <c r="XM48" s="20" t="s">
        <v>0</v>
      </c>
      <c r="XN48" s="20" t="s">
        <v>0</v>
      </c>
      <c r="XO48" s="20" t="s">
        <v>0</v>
      </c>
      <c r="XP48" s="20" t="s">
        <v>0</v>
      </c>
      <c r="XQ48" s="20" t="s">
        <v>0</v>
      </c>
      <c r="XR48" s="20" t="s">
        <v>0</v>
      </c>
      <c r="XS48" s="20" t="s">
        <v>0</v>
      </c>
      <c r="XT48" s="20" t="s">
        <v>0</v>
      </c>
      <c r="XU48" s="20" t="s">
        <v>0</v>
      </c>
      <c r="XV48" s="20" t="s">
        <v>0</v>
      </c>
      <c r="XW48" s="20" t="s">
        <v>0</v>
      </c>
      <c r="XX48" s="20" t="s">
        <v>0</v>
      </c>
      <c r="XY48" s="20" t="s">
        <v>0</v>
      </c>
      <c r="XZ48" s="20" t="s">
        <v>0</v>
      </c>
      <c r="YA48" s="20" t="s">
        <v>0</v>
      </c>
      <c r="YB48" s="20" t="s">
        <v>0</v>
      </c>
      <c r="YC48" s="20" t="s">
        <v>0</v>
      </c>
      <c r="YD48" s="20" t="s">
        <v>0</v>
      </c>
      <c r="YE48" s="20" t="s">
        <v>0</v>
      </c>
      <c r="YF48" s="20" t="s">
        <v>0</v>
      </c>
      <c r="YG48" s="20" t="s">
        <v>0</v>
      </c>
      <c r="YH48" s="20" t="s">
        <v>0</v>
      </c>
      <c r="YI48" s="20" t="s">
        <v>0</v>
      </c>
      <c r="YJ48" s="20" t="s">
        <v>0</v>
      </c>
      <c r="YK48" s="20" t="s">
        <v>0</v>
      </c>
      <c r="YL48" s="20" t="s">
        <v>0</v>
      </c>
      <c r="YM48" s="20" t="s">
        <v>0</v>
      </c>
      <c r="YN48" s="20" t="s">
        <v>0</v>
      </c>
      <c r="YO48" s="20" t="s">
        <v>0</v>
      </c>
      <c r="YP48" s="20" t="s">
        <v>0</v>
      </c>
      <c r="YQ48" s="20" t="s">
        <v>0</v>
      </c>
      <c r="YR48" s="20" t="s">
        <v>0</v>
      </c>
      <c r="YS48" s="20" t="s">
        <v>0</v>
      </c>
      <c r="YT48" s="20" t="s">
        <v>0</v>
      </c>
      <c r="YU48" s="20" t="s">
        <v>0</v>
      </c>
      <c r="YV48" s="20" t="s">
        <v>0</v>
      </c>
      <c r="YW48" s="20" t="s">
        <v>0</v>
      </c>
      <c r="YX48" s="20" t="s">
        <v>0</v>
      </c>
      <c r="YY48" s="20" t="s">
        <v>0</v>
      </c>
      <c r="YZ48" s="20" t="s">
        <v>0</v>
      </c>
      <c r="ZA48" s="20" t="s">
        <v>0</v>
      </c>
      <c r="ZB48" s="20" t="s">
        <v>0</v>
      </c>
      <c r="ZC48" s="20" t="s">
        <v>0</v>
      </c>
      <c r="ZD48" s="20" t="s">
        <v>0</v>
      </c>
      <c r="ZE48" s="20" t="s">
        <v>0</v>
      </c>
      <c r="ZF48" s="20" t="s">
        <v>0</v>
      </c>
      <c r="ZG48" s="20" t="s">
        <v>0</v>
      </c>
      <c r="ZH48" s="20" t="s">
        <v>0</v>
      </c>
      <c r="ZI48" s="20" t="s">
        <v>0</v>
      </c>
      <c r="ZJ48" s="20" t="s">
        <v>0</v>
      </c>
      <c r="ZK48" s="20" t="s">
        <v>0</v>
      </c>
      <c r="ZL48" s="20" t="s">
        <v>0</v>
      </c>
      <c r="ZM48" s="20" t="s">
        <v>0</v>
      </c>
      <c r="ZN48" s="20" t="s">
        <v>0</v>
      </c>
      <c r="ZO48" s="20" t="s">
        <v>0</v>
      </c>
      <c r="ZP48" s="20" t="s">
        <v>0</v>
      </c>
      <c r="ZQ48" s="20" t="s">
        <v>0</v>
      </c>
      <c r="ZR48" s="20" t="s">
        <v>0</v>
      </c>
      <c r="ZS48" s="20" t="s">
        <v>0</v>
      </c>
      <c r="ZT48" s="20" t="s">
        <v>0</v>
      </c>
      <c r="ZU48" s="20" t="s">
        <v>0</v>
      </c>
      <c r="ZV48" s="20" t="s">
        <v>0</v>
      </c>
      <c r="ZW48" s="20" t="s">
        <v>0</v>
      </c>
      <c r="ZX48" s="20" t="s">
        <v>0</v>
      </c>
      <c r="ZY48" s="20" t="s">
        <v>0</v>
      </c>
      <c r="ZZ48" s="20" t="s">
        <v>0</v>
      </c>
      <c r="AAA48" s="20" t="s">
        <v>0</v>
      </c>
      <c r="AAB48" s="20" t="s">
        <v>0</v>
      </c>
      <c r="AAC48" s="20" t="s">
        <v>0</v>
      </c>
      <c r="AAD48" s="20" t="s">
        <v>0</v>
      </c>
      <c r="AAE48" s="20" t="s">
        <v>0</v>
      </c>
      <c r="AAF48" s="20" t="s">
        <v>0</v>
      </c>
      <c r="AAG48" s="20" t="s">
        <v>0</v>
      </c>
      <c r="AAH48" s="20" t="s">
        <v>0</v>
      </c>
      <c r="AAI48" s="20" t="s">
        <v>0</v>
      </c>
      <c r="AAJ48" s="20" t="s">
        <v>0</v>
      </c>
      <c r="AAK48" s="20" t="s">
        <v>0</v>
      </c>
      <c r="AAL48" s="20" t="s">
        <v>0</v>
      </c>
      <c r="AAM48" s="20" t="s">
        <v>0</v>
      </c>
      <c r="AAN48" s="20" t="s">
        <v>0</v>
      </c>
      <c r="AAO48" s="20" t="s">
        <v>0</v>
      </c>
      <c r="AAP48" s="20" t="s">
        <v>0</v>
      </c>
      <c r="AAQ48" s="20" t="s">
        <v>0</v>
      </c>
      <c r="AAR48" s="20" t="s">
        <v>0</v>
      </c>
      <c r="AAS48" s="20" t="s">
        <v>0</v>
      </c>
      <c r="AAT48" s="20" t="s">
        <v>0</v>
      </c>
      <c r="AAU48" s="20" t="s">
        <v>0</v>
      </c>
      <c r="AAV48" s="20" t="s">
        <v>0</v>
      </c>
      <c r="AAW48" s="20" t="s">
        <v>0</v>
      </c>
      <c r="AAX48" s="20" t="s">
        <v>0</v>
      </c>
      <c r="AAY48" s="20" t="s">
        <v>0</v>
      </c>
      <c r="AAZ48" s="20" t="s">
        <v>0</v>
      </c>
      <c r="ABA48" s="20" t="s">
        <v>0</v>
      </c>
      <c r="ABB48" s="20" t="s">
        <v>0</v>
      </c>
      <c r="ABC48" s="20" t="s">
        <v>0</v>
      </c>
      <c r="ABD48" s="20" t="s">
        <v>0</v>
      </c>
      <c r="ABE48" s="20" t="s">
        <v>0</v>
      </c>
      <c r="ABF48" s="20" t="s">
        <v>0</v>
      </c>
      <c r="ABG48" s="20" t="s">
        <v>0</v>
      </c>
      <c r="ABH48" s="20" t="s">
        <v>0</v>
      </c>
      <c r="ABI48" s="20" t="s">
        <v>0</v>
      </c>
      <c r="ABJ48" s="20" t="s">
        <v>0</v>
      </c>
      <c r="ABK48" s="20" t="s">
        <v>0</v>
      </c>
      <c r="ABL48" s="20" t="s">
        <v>0</v>
      </c>
      <c r="ABM48" s="20" t="s">
        <v>0</v>
      </c>
      <c r="ABN48" s="20" t="s">
        <v>0</v>
      </c>
      <c r="ABO48" s="20" t="s">
        <v>0</v>
      </c>
      <c r="ABP48" s="20" t="s">
        <v>0</v>
      </c>
      <c r="ABQ48" s="20" t="s">
        <v>0</v>
      </c>
      <c r="ABR48" s="20" t="s">
        <v>0</v>
      </c>
      <c r="ABS48" s="20" t="s">
        <v>0</v>
      </c>
      <c r="ABT48" s="20" t="s">
        <v>0</v>
      </c>
      <c r="ABU48" s="20" t="s">
        <v>0</v>
      </c>
      <c r="ABV48" s="20" t="s">
        <v>0</v>
      </c>
      <c r="ABW48" s="20" t="s">
        <v>0</v>
      </c>
      <c r="ABX48" s="20" t="s">
        <v>0</v>
      </c>
      <c r="ABY48" s="20" t="s">
        <v>0</v>
      </c>
      <c r="ABZ48" s="20" t="s">
        <v>0</v>
      </c>
      <c r="ACA48" s="20" t="s">
        <v>0</v>
      </c>
      <c r="ACB48" s="20" t="s">
        <v>0</v>
      </c>
      <c r="ACC48" s="20" t="s">
        <v>0</v>
      </c>
      <c r="ACD48" s="20" t="s">
        <v>0</v>
      </c>
      <c r="ACE48" s="20" t="s">
        <v>0</v>
      </c>
      <c r="ACF48" s="20" t="s">
        <v>0</v>
      </c>
      <c r="ACG48" s="20" t="s">
        <v>0</v>
      </c>
      <c r="ACH48" s="20" t="s">
        <v>0</v>
      </c>
      <c r="ACI48" s="20" t="s">
        <v>0</v>
      </c>
      <c r="ACJ48" s="20" t="s">
        <v>0</v>
      </c>
      <c r="ACK48" s="20" t="s">
        <v>0</v>
      </c>
      <c r="ACL48" s="20" t="s">
        <v>0</v>
      </c>
      <c r="ACM48" s="20" t="s">
        <v>0</v>
      </c>
      <c r="ACN48" s="20" t="s">
        <v>0</v>
      </c>
      <c r="ACO48" s="20" t="s">
        <v>0</v>
      </c>
      <c r="ACP48" s="20" t="s">
        <v>0</v>
      </c>
      <c r="ACQ48" s="20" t="s">
        <v>0</v>
      </c>
      <c r="ACR48" s="20" t="s">
        <v>0</v>
      </c>
      <c r="ACS48" s="20" t="s">
        <v>0</v>
      </c>
      <c r="ACT48" s="20" t="s">
        <v>0</v>
      </c>
      <c r="ACU48" s="20" t="s">
        <v>0</v>
      </c>
      <c r="ACV48" s="20" t="s">
        <v>0</v>
      </c>
      <c r="ACW48" s="20" t="s">
        <v>0</v>
      </c>
      <c r="ACX48" s="20" t="s">
        <v>0</v>
      </c>
      <c r="ACY48" s="20" t="s">
        <v>0</v>
      </c>
      <c r="ACZ48" s="20" t="s">
        <v>0</v>
      </c>
      <c r="ADA48" s="20" t="s">
        <v>0</v>
      </c>
      <c r="ADB48" s="20" t="s">
        <v>0</v>
      </c>
      <c r="ADC48" s="20" t="s">
        <v>0</v>
      </c>
      <c r="ADD48" s="20" t="s">
        <v>0</v>
      </c>
      <c r="ADE48" s="20" t="s">
        <v>0</v>
      </c>
      <c r="ADF48" s="20" t="s">
        <v>0</v>
      </c>
      <c r="ADG48" s="20" t="s">
        <v>0</v>
      </c>
      <c r="ADH48" s="20" t="s">
        <v>0</v>
      </c>
      <c r="ADI48" s="20" t="s">
        <v>0</v>
      </c>
      <c r="ADJ48" s="20" t="s">
        <v>0</v>
      </c>
      <c r="ADK48" s="20" t="s">
        <v>0</v>
      </c>
      <c r="ADL48" s="20" t="s">
        <v>0</v>
      </c>
      <c r="ADM48" s="20" t="s">
        <v>0</v>
      </c>
      <c r="ADN48" s="20" t="s">
        <v>0</v>
      </c>
      <c r="ADO48" s="20" t="s">
        <v>0</v>
      </c>
      <c r="ADP48" s="20" t="s">
        <v>0</v>
      </c>
      <c r="ADQ48" s="20" t="s">
        <v>0</v>
      </c>
      <c r="ADR48" s="20" t="s">
        <v>0</v>
      </c>
      <c r="ADS48" s="20" t="s">
        <v>0</v>
      </c>
      <c r="ADT48" s="20" t="s">
        <v>0</v>
      </c>
      <c r="ADU48" s="20" t="s">
        <v>0</v>
      </c>
      <c r="ADV48" s="20" t="s">
        <v>0</v>
      </c>
      <c r="ADW48" s="20" t="s">
        <v>0</v>
      </c>
      <c r="ADX48" s="20" t="s">
        <v>0</v>
      </c>
      <c r="ADY48" s="20" t="s">
        <v>0</v>
      </c>
      <c r="ADZ48" s="20" t="s">
        <v>0</v>
      </c>
      <c r="AEA48" s="20" t="s">
        <v>0</v>
      </c>
      <c r="AEB48" s="20" t="s">
        <v>0</v>
      </c>
      <c r="AEC48" s="20" t="s">
        <v>0</v>
      </c>
      <c r="AED48" s="20" t="s">
        <v>0</v>
      </c>
      <c r="AEE48" s="20" t="s">
        <v>0</v>
      </c>
      <c r="AEF48" s="20" t="s">
        <v>0</v>
      </c>
      <c r="AEG48" s="20" t="s">
        <v>0</v>
      </c>
      <c r="AEH48" s="20" t="s">
        <v>0</v>
      </c>
      <c r="AEI48" s="20" t="s">
        <v>0</v>
      </c>
      <c r="AEJ48" s="20" t="s">
        <v>0</v>
      </c>
      <c r="AEK48" s="20" t="s">
        <v>0</v>
      </c>
      <c r="AEL48" s="20" t="s">
        <v>0</v>
      </c>
      <c r="AEM48" s="20" t="s">
        <v>0</v>
      </c>
      <c r="AEN48" s="20" t="s">
        <v>0</v>
      </c>
      <c r="AEO48" s="20" t="s">
        <v>0</v>
      </c>
      <c r="AEP48" s="20" t="s">
        <v>0</v>
      </c>
      <c r="AEQ48" s="20" t="s">
        <v>0</v>
      </c>
      <c r="AER48" s="20" t="s">
        <v>0</v>
      </c>
      <c r="AES48" s="20" t="s">
        <v>0</v>
      </c>
      <c r="AET48" s="20" t="s">
        <v>0</v>
      </c>
      <c r="AEU48" s="20" t="s">
        <v>0</v>
      </c>
      <c r="AEV48" s="20" t="s">
        <v>0</v>
      </c>
      <c r="AEW48" s="20" t="s">
        <v>0</v>
      </c>
      <c r="AEX48" s="20" t="s">
        <v>0</v>
      </c>
      <c r="AEY48" s="20" t="s">
        <v>0</v>
      </c>
      <c r="AEZ48" s="20" t="s">
        <v>0</v>
      </c>
      <c r="AFA48" s="20" t="s">
        <v>0</v>
      </c>
      <c r="AFB48" s="20" t="s">
        <v>0</v>
      </c>
      <c r="AFC48" s="20" t="s">
        <v>0</v>
      </c>
      <c r="AFD48" s="20" t="s">
        <v>0</v>
      </c>
      <c r="AFE48" s="20" t="s">
        <v>0</v>
      </c>
      <c r="AFF48" s="20" t="s">
        <v>0</v>
      </c>
      <c r="AFG48" s="20" t="s">
        <v>0</v>
      </c>
      <c r="AFH48" s="20" t="s">
        <v>0</v>
      </c>
      <c r="AFI48" s="20" t="s">
        <v>0</v>
      </c>
      <c r="AFJ48" s="20" t="s">
        <v>0</v>
      </c>
      <c r="AFK48" s="20" t="s">
        <v>0</v>
      </c>
      <c r="AFL48" s="20" t="s">
        <v>0</v>
      </c>
      <c r="AFM48" s="20" t="s">
        <v>0</v>
      </c>
      <c r="AFN48" s="20" t="s">
        <v>0</v>
      </c>
      <c r="AFO48" s="20" t="s">
        <v>0</v>
      </c>
      <c r="AFP48" s="20" t="s">
        <v>0</v>
      </c>
      <c r="AFQ48" s="20" t="s">
        <v>0</v>
      </c>
      <c r="AFR48" s="20" t="s">
        <v>0</v>
      </c>
      <c r="AFS48" s="20" t="s">
        <v>0</v>
      </c>
      <c r="AFT48" s="20" t="s">
        <v>0</v>
      </c>
      <c r="AFU48" s="20" t="s">
        <v>0</v>
      </c>
      <c r="AFV48" s="20" t="s">
        <v>0</v>
      </c>
      <c r="AFW48" s="20" t="s">
        <v>0</v>
      </c>
      <c r="AFX48" s="20" t="s">
        <v>0</v>
      </c>
      <c r="AFY48" s="20" t="s">
        <v>0</v>
      </c>
      <c r="AFZ48" s="20" t="s">
        <v>0</v>
      </c>
      <c r="AGA48" s="20" t="s">
        <v>0</v>
      </c>
      <c r="AGB48" s="20" t="s">
        <v>0</v>
      </c>
      <c r="AGC48" s="20" t="s">
        <v>0</v>
      </c>
      <c r="AGD48" s="20" t="s">
        <v>0</v>
      </c>
      <c r="AGE48" s="20" t="s">
        <v>0</v>
      </c>
      <c r="AGF48" s="20" t="s">
        <v>0</v>
      </c>
      <c r="AGG48" s="20" t="s">
        <v>0</v>
      </c>
      <c r="AGH48" s="20" t="s">
        <v>0</v>
      </c>
      <c r="AGI48" s="20" t="s">
        <v>0</v>
      </c>
      <c r="AGJ48" s="20" t="s">
        <v>0</v>
      </c>
      <c r="AGK48" s="20" t="s">
        <v>0</v>
      </c>
      <c r="AGL48" s="44" t="s">
        <v>0</v>
      </c>
      <c r="AGM48" s="46"/>
      <c r="AGN48" s="46"/>
      <c r="AGO48" s="46"/>
      <c r="AGP48" s="46"/>
      <c r="AGQ48" s="46"/>
      <c r="AGR48" s="46"/>
      <c r="AGS48" s="46"/>
      <c r="AGT48" s="46"/>
      <c r="AGU48" s="46"/>
      <c r="AGV48" s="46"/>
      <c r="AGW48" s="46"/>
      <c r="AGX48" s="46"/>
      <c r="AGY48" s="46"/>
      <c r="AGZ48" s="46"/>
      <c r="AHA48" s="46"/>
      <c r="AHB48" s="46"/>
      <c r="AHC48" s="46"/>
      <c r="AHD48" s="46"/>
      <c r="AHE48" s="46"/>
      <c r="AHF48" s="46"/>
      <c r="AHG48" s="46"/>
      <c r="AHH48" s="46"/>
      <c r="AHI48" s="46"/>
      <c r="AHJ48" s="46"/>
      <c r="AHK48" s="46"/>
      <c r="AHL48" s="46"/>
      <c r="AHM48" s="46"/>
      <c r="AHN48" s="46"/>
      <c r="AHO48" s="46"/>
      <c r="AHP48" s="46"/>
      <c r="AHQ48" s="46"/>
      <c r="AHR48" s="46"/>
      <c r="AHS48" s="46"/>
      <c r="AHT48" s="46"/>
      <c r="AHU48" s="46"/>
      <c r="AHV48" s="46"/>
      <c r="AHW48" s="46"/>
      <c r="AHX48" s="46"/>
      <c r="AHY48" s="46"/>
      <c r="AHZ48" s="46"/>
      <c r="AIA48" s="46"/>
      <c r="AIB48" s="46"/>
      <c r="AIC48" s="46"/>
      <c r="AID48" s="46"/>
      <c r="AIE48" s="46"/>
      <c r="AIF48" s="46"/>
      <c r="AIG48" s="46"/>
      <c r="AIH48" s="46"/>
      <c r="AII48" s="46"/>
      <c r="AIJ48" s="46"/>
      <c r="AIK48" s="46"/>
      <c r="AIL48" s="46"/>
      <c r="AIM48" s="46"/>
      <c r="AIN48" s="46"/>
      <c r="AIO48" s="46"/>
      <c r="AIP48" s="46"/>
      <c r="AIQ48" s="46"/>
      <c r="AIR48" s="46"/>
      <c r="AIS48" s="46"/>
      <c r="AIT48" s="46"/>
      <c r="AIU48" s="46"/>
      <c r="AIV48" s="46"/>
      <c r="AIW48" s="46"/>
      <c r="AIX48" s="46"/>
      <c r="AIY48" s="46"/>
      <c r="AIZ48" s="46"/>
      <c r="AJA48" s="46"/>
      <c r="AJB48" s="46"/>
      <c r="AJC48" s="46"/>
      <c r="AJD48" s="46"/>
      <c r="AJE48" s="46"/>
      <c r="AJF48" s="46"/>
      <c r="AJG48" s="46"/>
      <c r="AJH48" s="46"/>
      <c r="AJI48" s="46"/>
      <c r="AJJ48" s="46"/>
      <c r="AJK48" s="46"/>
      <c r="AJL48" s="46"/>
      <c r="AJM48" s="46"/>
      <c r="AJN48" s="46"/>
      <c r="AJO48" s="46"/>
      <c r="AJP48" s="46"/>
      <c r="AJQ48" s="46"/>
      <c r="AJR48" s="46"/>
      <c r="AJS48" s="46"/>
      <c r="AJT48" s="46"/>
      <c r="AJU48" s="46"/>
      <c r="AJV48" s="46"/>
      <c r="AJW48" s="46"/>
      <c r="AJX48" s="46"/>
      <c r="AJY48" s="46"/>
      <c r="AJZ48" s="46"/>
      <c r="AKA48" s="46"/>
      <c r="AKB48" s="46"/>
      <c r="AKC48" s="46"/>
      <c r="AKD48" s="46"/>
      <c r="AKE48" s="46"/>
      <c r="AKF48" s="46"/>
      <c r="AKG48" s="46"/>
      <c r="AKH48" s="46"/>
      <c r="AKI48" s="46"/>
      <c r="AKJ48" s="46"/>
      <c r="AKK48" s="46"/>
      <c r="AKL48" s="46"/>
      <c r="AKM48" s="46"/>
      <c r="AKN48" s="46"/>
      <c r="AKO48" s="46"/>
      <c r="AKP48" s="46"/>
      <c r="AKQ48" s="46"/>
      <c r="AKR48" s="46"/>
      <c r="AKS48" s="46"/>
      <c r="AKT48" s="46"/>
      <c r="AKU48" s="46"/>
      <c r="AKV48" s="46"/>
      <c r="AKW48" s="46"/>
      <c r="AKX48" s="46"/>
      <c r="AKY48" s="46"/>
      <c r="AKZ48" s="46"/>
      <c r="ALA48" s="46"/>
      <c r="ALB48" s="46"/>
      <c r="ALC48" s="46"/>
      <c r="ALD48" s="46"/>
      <c r="ALE48" s="46"/>
      <c r="ALF48" s="46"/>
      <c r="ALG48" s="46"/>
      <c r="ALH48" s="46"/>
      <c r="ALI48" s="46"/>
      <c r="ALJ48" s="46"/>
      <c r="ALK48" s="46"/>
      <c r="ALL48" s="46"/>
      <c r="ALM48" s="46"/>
      <c r="ALN48" s="46"/>
      <c r="ALO48" s="46"/>
      <c r="ALP48" s="46"/>
      <c r="ALQ48" s="46"/>
      <c r="ALR48" s="46"/>
      <c r="ALS48" s="46"/>
      <c r="ALT48" s="46"/>
      <c r="ALU48" s="46"/>
      <c r="ALV48" s="46"/>
      <c r="ALW48" s="46"/>
      <c r="ALX48" s="46"/>
      <c r="ALY48" s="46"/>
      <c r="ALZ48" s="46"/>
      <c r="AMA48" s="46"/>
      <c r="AMB48" s="46"/>
      <c r="AMC48" s="46"/>
      <c r="AMD48" s="46"/>
      <c r="AME48" s="45" t="s">
        <v>0</v>
      </c>
      <c r="AMF48" s="20" t="s">
        <v>0</v>
      </c>
      <c r="AMG48" s="20" t="s">
        <v>0</v>
      </c>
      <c r="AMH48" s="20" t="s">
        <v>0</v>
      </c>
      <c r="AMI48" s="20" t="s">
        <v>0</v>
      </c>
      <c r="AMJ48" s="20" t="s">
        <v>0</v>
      </c>
      <c r="AMK48" s="20" t="s">
        <v>0</v>
      </c>
      <c r="AML48" s="20" t="s">
        <v>0</v>
      </c>
      <c r="AMM48" s="20" t="s">
        <v>0</v>
      </c>
      <c r="AMN48" s="20" t="s">
        <v>0</v>
      </c>
      <c r="AMO48" s="20" t="s">
        <v>0</v>
      </c>
      <c r="AMP48" s="20" t="s">
        <v>0</v>
      </c>
      <c r="AMQ48" s="20" t="s">
        <v>0</v>
      </c>
      <c r="AMR48" s="20" t="s">
        <v>0</v>
      </c>
      <c r="AMS48" s="20" t="s">
        <v>0</v>
      </c>
      <c r="AMT48" s="20" t="s">
        <v>0</v>
      </c>
      <c r="AMU48" s="20" t="s">
        <v>0</v>
      </c>
      <c r="AMV48" s="20" t="s">
        <v>0</v>
      </c>
      <c r="AMW48" s="20" t="s">
        <v>0</v>
      </c>
      <c r="AMX48" s="20" t="s">
        <v>0</v>
      </c>
      <c r="AMY48" s="20" t="s">
        <v>0</v>
      </c>
      <c r="AMZ48" s="20" t="s">
        <v>0</v>
      </c>
      <c r="ANA48" s="20" t="s">
        <v>0</v>
      </c>
      <c r="ANB48" s="20" t="s">
        <v>0</v>
      </c>
      <c r="ANC48" s="20" t="s">
        <v>0</v>
      </c>
      <c r="AND48" s="20" t="s">
        <v>0</v>
      </c>
      <c r="ANE48" s="20" t="s">
        <v>0</v>
      </c>
      <c r="ANF48" s="20" t="s">
        <v>0</v>
      </c>
      <c r="ANG48" s="20" t="s">
        <v>0</v>
      </c>
      <c r="ANH48" s="20" t="s">
        <v>0</v>
      </c>
      <c r="ANI48" s="20" t="s">
        <v>0</v>
      </c>
      <c r="ANJ48" s="20" t="s">
        <v>0</v>
      </c>
      <c r="ANK48" s="20" t="s">
        <v>0</v>
      </c>
      <c r="ANL48" s="20" t="s">
        <v>0</v>
      </c>
      <c r="ANM48" s="20" t="s">
        <v>0</v>
      </c>
      <c r="ANN48" s="20" t="s">
        <v>0</v>
      </c>
      <c r="ANO48" s="20" t="s">
        <v>0</v>
      </c>
      <c r="ANP48" s="20" t="s">
        <v>0</v>
      </c>
      <c r="ANQ48" s="20" t="s">
        <v>0</v>
      </c>
      <c r="ANR48" s="20" t="s">
        <v>0</v>
      </c>
      <c r="ANS48" s="20" t="s">
        <v>0</v>
      </c>
      <c r="ANT48" s="20" t="s">
        <v>0</v>
      </c>
      <c r="ANU48" s="20" t="s">
        <v>0</v>
      </c>
      <c r="ANV48" s="20" t="s">
        <v>0</v>
      </c>
      <c r="ANW48" s="20" t="s">
        <v>0</v>
      </c>
      <c r="ANX48" s="20" t="s">
        <v>0</v>
      </c>
      <c r="ANY48" s="20" t="s">
        <v>0</v>
      </c>
      <c r="ANZ48" s="20" t="s">
        <v>0</v>
      </c>
      <c r="AOA48" s="20" t="s">
        <v>0</v>
      </c>
      <c r="AOB48" s="20" t="s">
        <v>0</v>
      </c>
      <c r="AOC48" s="20" t="s">
        <v>0</v>
      </c>
      <c r="AOD48" s="20" t="s">
        <v>0</v>
      </c>
      <c r="AOE48" s="20" t="s">
        <v>0</v>
      </c>
      <c r="AOF48" s="20" t="s">
        <v>0</v>
      </c>
      <c r="AOG48" s="20" t="s">
        <v>0</v>
      </c>
      <c r="AOH48" s="20" t="s">
        <v>0</v>
      </c>
      <c r="AOI48" s="20" t="s">
        <v>0</v>
      </c>
      <c r="AOJ48" s="20" t="s">
        <v>0</v>
      </c>
      <c r="AOK48" s="20" t="s">
        <v>0</v>
      </c>
      <c r="AOL48" s="20" t="s">
        <v>0</v>
      </c>
      <c r="AOM48" s="20" t="s">
        <v>0</v>
      </c>
      <c r="AON48" s="20" t="s">
        <v>0</v>
      </c>
      <c r="AOO48" s="20" t="s">
        <v>0</v>
      </c>
      <c r="AOP48" s="20" t="s">
        <v>0</v>
      </c>
      <c r="AOQ48" s="20" t="s">
        <v>0</v>
      </c>
      <c r="AOR48" s="20" t="s">
        <v>0</v>
      </c>
      <c r="AOS48" s="20" t="s">
        <v>0</v>
      </c>
      <c r="AOT48" s="20" t="s">
        <v>0</v>
      </c>
      <c r="AOU48" s="20" t="s">
        <v>0</v>
      </c>
      <c r="AOV48" s="20" t="s">
        <v>0</v>
      </c>
      <c r="AOW48" s="20" t="s">
        <v>0</v>
      </c>
      <c r="AOX48" s="20" t="s">
        <v>0</v>
      </c>
      <c r="AOY48" s="20" t="s">
        <v>0</v>
      </c>
      <c r="AOZ48" s="20" t="s">
        <v>0</v>
      </c>
      <c r="APA48" s="20" t="s">
        <v>0</v>
      </c>
      <c r="APB48" s="20" t="s">
        <v>0</v>
      </c>
      <c r="APC48" s="20" t="s">
        <v>0</v>
      </c>
      <c r="APD48" s="20" t="s">
        <v>0</v>
      </c>
      <c r="APE48" s="20" t="s">
        <v>0</v>
      </c>
      <c r="APF48" s="20" t="s">
        <v>0</v>
      </c>
      <c r="APG48" s="20" t="s">
        <v>0</v>
      </c>
      <c r="APH48" s="20" t="s">
        <v>0</v>
      </c>
      <c r="API48" s="20" t="s">
        <v>0</v>
      </c>
      <c r="APJ48" s="20" t="s">
        <v>0</v>
      </c>
      <c r="APK48" s="20" t="s">
        <v>0</v>
      </c>
      <c r="APL48" s="20" t="s">
        <v>0</v>
      </c>
      <c r="APM48" s="20" t="s">
        <v>0</v>
      </c>
      <c r="APN48" s="20" t="s">
        <v>0</v>
      </c>
      <c r="APO48" s="20" t="s">
        <v>0</v>
      </c>
      <c r="APP48" s="20" t="s">
        <v>0</v>
      </c>
      <c r="APQ48" s="20" t="s">
        <v>0</v>
      </c>
      <c r="APR48" s="20" t="s">
        <v>0</v>
      </c>
      <c r="APS48" s="20" t="s">
        <v>0</v>
      </c>
      <c r="APT48" s="20" t="s">
        <v>0</v>
      </c>
      <c r="APU48" s="20" t="s">
        <v>0</v>
      </c>
      <c r="APV48" s="20" t="s">
        <v>0</v>
      </c>
      <c r="APW48" s="20" t="s">
        <v>0</v>
      </c>
      <c r="APX48" s="20" t="s">
        <v>0</v>
      </c>
      <c r="APY48" s="20" t="s">
        <v>0</v>
      </c>
      <c r="APZ48" s="20" t="s">
        <v>0</v>
      </c>
      <c r="AQA48" s="20" t="s">
        <v>0</v>
      </c>
      <c r="AQB48" s="20" t="s">
        <v>0</v>
      </c>
      <c r="AQC48" s="20" t="s">
        <v>0</v>
      </c>
      <c r="AQD48" s="20" t="s">
        <v>0</v>
      </c>
      <c r="AQE48" s="20" t="s">
        <v>0</v>
      </c>
      <c r="AQF48" s="20" t="s">
        <v>0</v>
      </c>
      <c r="AQG48" s="20" t="s">
        <v>0</v>
      </c>
      <c r="AQH48" s="20" t="s">
        <v>0</v>
      </c>
      <c r="AQI48" s="20" t="s">
        <v>0</v>
      </c>
      <c r="AQJ48" s="20" t="s">
        <v>0</v>
      </c>
      <c r="AQK48" s="20" t="s">
        <v>0</v>
      </c>
      <c r="AQL48" s="20" t="s">
        <v>0</v>
      </c>
      <c r="AQM48" s="20" t="s">
        <v>0</v>
      </c>
      <c r="AQN48" s="20" t="s">
        <v>0</v>
      </c>
      <c r="AQO48" s="20" t="s">
        <v>0</v>
      </c>
      <c r="AQP48" s="20" t="s">
        <v>0</v>
      </c>
      <c r="AQQ48" s="20" t="s">
        <v>0</v>
      </c>
      <c r="AQR48" s="20" t="s">
        <v>0</v>
      </c>
      <c r="AQS48" s="20" t="s">
        <v>0</v>
      </c>
      <c r="AQT48" s="20" t="s">
        <v>0</v>
      </c>
      <c r="AQU48" s="20" t="s">
        <v>0</v>
      </c>
      <c r="AQV48" s="20" t="s">
        <v>0</v>
      </c>
      <c r="AQW48" s="20" t="s">
        <v>0</v>
      </c>
      <c r="AQX48" s="20" t="s">
        <v>0</v>
      </c>
      <c r="AQY48" s="20" t="s">
        <v>0</v>
      </c>
      <c r="AQZ48" s="20" t="s">
        <v>0</v>
      </c>
      <c r="ARA48" s="20" t="s">
        <v>0</v>
      </c>
      <c r="ARB48" s="20" t="s">
        <v>0</v>
      </c>
      <c r="ARC48" s="20" t="s">
        <v>0</v>
      </c>
      <c r="ARD48" s="20" t="s">
        <v>0</v>
      </c>
      <c r="ARE48" s="20" t="s">
        <v>0</v>
      </c>
      <c r="ARF48" s="20" t="s">
        <v>0</v>
      </c>
      <c r="ARG48" s="20" t="s">
        <v>0</v>
      </c>
      <c r="ARH48" s="20" t="s">
        <v>0</v>
      </c>
      <c r="ARI48" s="20" t="s">
        <v>0</v>
      </c>
      <c r="ARJ48" s="20" t="s">
        <v>0</v>
      </c>
      <c r="ARK48" s="20" t="s">
        <v>0</v>
      </c>
      <c r="ARL48" s="20" t="s">
        <v>0</v>
      </c>
      <c r="ARM48" s="20" t="s">
        <v>0</v>
      </c>
      <c r="ARN48" s="20" t="s">
        <v>0</v>
      </c>
      <c r="ARO48" s="20" t="s">
        <v>0</v>
      </c>
      <c r="ARP48" s="20" t="s">
        <v>0</v>
      </c>
      <c r="ARQ48" s="20" t="s">
        <v>0</v>
      </c>
      <c r="ARR48" s="20" t="s">
        <v>0</v>
      </c>
      <c r="ARS48" s="20" t="s">
        <v>0</v>
      </c>
      <c r="ART48" s="20" t="s">
        <v>0</v>
      </c>
      <c r="ARU48" s="20" t="s">
        <v>0</v>
      </c>
      <c r="ARV48" s="20" t="s">
        <v>0</v>
      </c>
      <c r="ARW48" s="20" t="s">
        <v>0</v>
      </c>
      <c r="ARX48" s="20" t="s">
        <v>0</v>
      </c>
      <c r="ARY48" s="20" t="s">
        <v>0</v>
      </c>
      <c r="ARZ48" s="20" t="s">
        <v>0</v>
      </c>
      <c r="ASA48" s="20" t="s">
        <v>0</v>
      </c>
      <c r="ASB48" s="20" t="s">
        <v>0</v>
      </c>
      <c r="ASC48" s="20" t="s">
        <v>0</v>
      </c>
      <c r="ASD48" s="20" t="s">
        <v>0</v>
      </c>
      <c r="ASE48" s="20" t="s">
        <v>0</v>
      </c>
      <c r="ASF48" s="20" t="s">
        <v>0</v>
      </c>
      <c r="ASG48" s="20" t="s">
        <v>0</v>
      </c>
      <c r="ASH48" s="20" t="s">
        <v>0</v>
      </c>
      <c r="ASI48" s="20" t="s">
        <v>0</v>
      </c>
      <c r="ASJ48" s="20" t="s">
        <v>0</v>
      </c>
      <c r="ASK48" s="20" t="s">
        <v>0</v>
      </c>
      <c r="ASL48" s="20" t="s">
        <v>0</v>
      </c>
      <c r="ASM48" s="20" t="s">
        <v>0</v>
      </c>
      <c r="ASN48" s="20" t="s">
        <v>0</v>
      </c>
      <c r="ASO48" s="20" t="s">
        <v>0</v>
      </c>
      <c r="ASP48" s="20" t="s">
        <v>0</v>
      </c>
      <c r="ASQ48" s="20" t="s">
        <v>0</v>
      </c>
      <c r="ASR48" s="20" t="s">
        <v>0</v>
      </c>
      <c r="ASS48" s="20" t="s">
        <v>0</v>
      </c>
      <c r="AST48" s="20" t="s">
        <v>0</v>
      </c>
      <c r="ASU48" s="20" t="s">
        <v>0</v>
      </c>
      <c r="ASV48" s="20" t="s">
        <v>0</v>
      </c>
      <c r="ASW48" s="20" t="s">
        <v>0</v>
      </c>
      <c r="ASX48" s="20" t="s">
        <v>0</v>
      </c>
      <c r="ASY48" s="20" t="s">
        <v>0</v>
      </c>
      <c r="ASZ48" s="20" t="s">
        <v>0</v>
      </c>
      <c r="ATA48" s="20" t="s">
        <v>0</v>
      </c>
      <c r="ATB48" s="20" t="s">
        <v>0</v>
      </c>
      <c r="ATC48" s="20" t="s">
        <v>0</v>
      </c>
      <c r="ATD48" s="20" t="s">
        <v>0</v>
      </c>
      <c r="ATE48" s="20" t="s">
        <v>0</v>
      </c>
      <c r="ATF48" s="20" t="s">
        <v>0</v>
      </c>
      <c r="ATG48" s="20" t="s">
        <v>0</v>
      </c>
      <c r="ATH48" s="20" t="s">
        <v>0</v>
      </c>
      <c r="ATI48" s="20" t="s">
        <v>0</v>
      </c>
      <c r="ATJ48" s="20" t="s">
        <v>0</v>
      </c>
      <c r="ATK48" s="20" t="s">
        <v>0</v>
      </c>
      <c r="ATL48" s="20" t="s">
        <v>0</v>
      </c>
      <c r="ATM48" s="20" t="s">
        <v>0</v>
      </c>
      <c r="ATN48" s="20" t="s">
        <v>0</v>
      </c>
      <c r="ATO48" s="20" t="s">
        <v>0</v>
      </c>
      <c r="ATP48" s="20" t="s">
        <v>0</v>
      </c>
      <c r="ATQ48" s="20" t="s">
        <v>0</v>
      </c>
      <c r="ATR48" s="20" t="s">
        <v>0</v>
      </c>
      <c r="ATS48" s="20" t="s">
        <v>0</v>
      </c>
      <c r="ATT48" s="20" t="s">
        <v>0</v>
      </c>
      <c r="ATU48" s="20" t="s">
        <v>0</v>
      </c>
      <c r="ATV48" s="20" t="s">
        <v>0</v>
      </c>
      <c r="ATW48" s="20" t="s">
        <v>0</v>
      </c>
      <c r="ATX48" s="20" t="s">
        <v>0</v>
      </c>
      <c r="ATY48" s="20" t="s">
        <v>0</v>
      </c>
      <c r="ATZ48" s="20" t="s">
        <v>0</v>
      </c>
      <c r="AUA48" s="20" t="s">
        <v>0</v>
      </c>
      <c r="AUB48" s="20" t="s">
        <v>0</v>
      </c>
      <c r="AUC48" s="20" t="s">
        <v>0</v>
      </c>
      <c r="AUD48" s="20" t="s">
        <v>0</v>
      </c>
      <c r="AUE48" s="20" t="s">
        <v>0</v>
      </c>
      <c r="AUF48" s="20" t="s">
        <v>0</v>
      </c>
      <c r="AUG48" s="20" t="s">
        <v>0</v>
      </c>
      <c r="AUH48" s="20" t="s">
        <v>0</v>
      </c>
      <c r="AUI48" s="20" t="s">
        <v>0</v>
      </c>
      <c r="AUJ48" s="20" t="s">
        <v>0</v>
      </c>
      <c r="AUK48" s="20" t="s">
        <v>0</v>
      </c>
      <c r="AUL48" s="20" t="s">
        <v>0</v>
      </c>
      <c r="AUM48" s="20" t="s">
        <v>0</v>
      </c>
      <c r="AUN48" s="20" t="s">
        <v>0</v>
      </c>
      <c r="AUO48" s="20" t="s">
        <v>0</v>
      </c>
      <c r="AUP48" s="20" t="s">
        <v>0</v>
      </c>
      <c r="AUQ48" s="20" t="s">
        <v>0</v>
      </c>
      <c r="AUR48" s="20" t="s">
        <v>0</v>
      </c>
      <c r="AUS48" s="20" t="s">
        <v>0</v>
      </c>
      <c r="AUT48" s="20" t="s">
        <v>0</v>
      </c>
      <c r="AUU48" s="20" t="s">
        <v>0</v>
      </c>
      <c r="AUV48" s="20" t="s">
        <v>0</v>
      </c>
      <c r="AUW48" s="20" t="s">
        <v>0</v>
      </c>
      <c r="AUX48" s="20" t="s">
        <v>0</v>
      </c>
      <c r="AUY48" s="20" t="s">
        <v>0</v>
      </c>
      <c r="AUZ48" s="20" t="s">
        <v>0</v>
      </c>
      <c r="AVA48" s="20" t="s">
        <v>0</v>
      </c>
      <c r="AVB48" s="20" t="s">
        <v>0</v>
      </c>
      <c r="AVC48" s="20" t="s">
        <v>0</v>
      </c>
      <c r="AVD48" s="20" t="s">
        <v>0</v>
      </c>
      <c r="AVE48" s="20" t="s">
        <v>0</v>
      </c>
      <c r="AVF48" s="20" t="s">
        <v>0</v>
      </c>
      <c r="AVG48" s="20" t="s">
        <v>0</v>
      </c>
      <c r="AVH48" s="20" t="s">
        <v>0</v>
      </c>
      <c r="AVI48" s="20" t="s">
        <v>0</v>
      </c>
      <c r="AVJ48" s="20" t="s">
        <v>0</v>
      </c>
      <c r="AVK48" s="20" t="s">
        <v>0</v>
      </c>
      <c r="AVL48" s="20" t="s">
        <v>0</v>
      </c>
      <c r="AVM48" s="20" t="s">
        <v>0</v>
      </c>
      <c r="AVN48" s="20" t="s">
        <v>0</v>
      </c>
      <c r="AVO48" s="20" t="s">
        <v>0</v>
      </c>
      <c r="AVP48" s="20" t="s">
        <v>0</v>
      </c>
      <c r="AVQ48" s="20" t="s">
        <v>0</v>
      </c>
      <c r="AVR48" s="20" t="s">
        <v>0</v>
      </c>
      <c r="AVS48" s="20" t="s">
        <v>0</v>
      </c>
      <c r="AVT48" s="20" t="s">
        <v>0</v>
      </c>
      <c r="AVU48" s="20" t="s">
        <v>0</v>
      </c>
      <c r="AVV48" s="20" t="s">
        <v>0</v>
      </c>
      <c r="AVW48" s="20" t="s">
        <v>0</v>
      </c>
      <c r="AVX48" s="20" t="s">
        <v>0</v>
      </c>
      <c r="AVY48" s="20" t="s">
        <v>0</v>
      </c>
      <c r="AVZ48" s="20" t="s">
        <v>0</v>
      </c>
      <c r="AWA48" s="20" t="s">
        <v>0</v>
      </c>
      <c r="AWB48" s="20" t="s">
        <v>0</v>
      </c>
      <c r="AWC48" s="20" t="s">
        <v>0</v>
      </c>
      <c r="AWD48" s="20" t="s">
        <v>0</v>
      </c>
      <c r="AWE48" s="20" t="s">
        <v>0</v>
      </c>
      <c r="AWF48" s="20" t="s">
        <v>0</v>
      </c>
      <c r="AWG48" s="20" t="s">
        <v>0</v>
      </c>
      <c r="AWH48" s="20" t="s">
        <v>0</v>
      </c>
      <c r="AWI48" s="20" t="s">
        <v>0</v>
      </c>
      <c r="AWJ48" s="20" t="s">
        <v>0</v>
      </c>
      <c r="AWK48" s="20" t="s">
        <v>0</v>
      </c>
      <c r="AWL48" s="20" t="s">
        <v>0</v>
      </c>
      <c r="AWM48" s="20" t="s">
        <v>0</v>
      </c>
      <c r="AWN48" s="20" t="s">
        <v>0</v>
      </c>
      <c r="AWO48" s="20" t="s">
        <v>0</v>
      </c>
      <c r="AWP48" s="20" t="s">
        <v>0</v>
      </c>
      <c r="AWQ48" s="20" t="s">
        <v>0</v>
      </c>
      <c r="AWR48" s="20" t="s">
        <v>0</v>
      </c>
      <c r="AWS48" s="20" t="s">
        <v>0</v>
      </c>
      <c r="AWT48" s="20" t="s">
        <v>0</v>
      </c>
      <c r="AWU48" s="20" t="s">
        <v>0</v>
      </c>
      <c r="AWV48" s="20" t="s">
        <v>0</v>
      </c>
      <c r="AWW48" s="20" t="s">
        <v>0</v>
      </c>
      <c r="AWX48" s="20" t="s">
        <v>0</v>
      </c>
      <c r="AWY48" s="20" t="s">
        <v>0</v>
      </c>
      <c r="AWZ48" s="20" t="s">
        <v>0</v>
      </c>
      <c r="AXA48" s="20" t="s">
        <v>0</v>
      </c>
      <c r="AXB48" s="20" t="s">
        <v>0</v>
      </c>
      <c r="AXC48" s="20" t="s">
        <v>0</v>
      </c>
      <c r="AXD48" s="20" t="s">
        <v>0</v>
      </c>
      <c r="AXE48" s="20" t="s">
        <v>0</v>
      </c>
      <c r="AXF48" s="20" t="s">
        <v>0</v>
      </c>
      <c r="AXG48" s="20" t="s">
        <v>0</v>
      </c>
      <c r="AXH48" s="20" t="s">
        <v>0</v>
      </c>
      <c r="AXI48" s="20" t="s">
        <v>0</v>
      </c>
      <c r="AXJ48" s="20" t="s">
        <v>0</v>
      </c>
      <c r="AXK48" s="20" t="s">
        <v>0</v>
      </c>
      <c r="AXL48" s="20" t="s">
        <v>0</v>
      </c>
      <c r="AXM48" s="20" t="s">
        <v>0</v>
      </c>
      <c r="AXN48" s="20" t="s">
        <v>0</v>
      </c>
      <c r="AXO48" s="20" t="s">
        <v>0</v>
      </c>
      <c r="AXP48" s="20" t="s">
        <v>0</v>
      </c>
      <c r="AXQ48" s="20" t="s">
        <v>0</v>
      </c>
      <c r="AXR48" s="20" t="s">
        <v>0</v>
      </c>
      <c r="AXS48" s="20" t="s">
        <v>0</v>
      </c>
      <c r="AXT48" s="20" t="s">
        <v>0</v>
      </c>
      <c r="AXU48" s="20" t="s">
        <v>0</v>
      </c>
      <c r="AXV48" s="20" t="s">
        <v>0</v>
      </c>
      <c r="AXW48" s="20" t="s">
        <v>0</v>
      </c>
      <c r="AXX48" s="20" t="s">
        <v>0</v>
      </c>
      <c r="AXY48" s="20" t="s">
        <v>0</v>
      </c>
      <c r="AXZ48" s="20" t="s">
        <v>0</v>
      </c>
      <c r="AYA48" s="20" t="s">
        <v>0</v>
      </c>
      <c r="AYB48" s="20" t="s">
        <v>0</v>
      </c>
      <c r="AYC48" s="20" t="s">
        <v>0</v>
      </c>
      <c r="AYD48" s="20" t="s">
        <v>0</v>
      </c>
      <c r="AYE48" s="20" t="s">
        <v>0</v>
      </c>
      <c r="AYF48" s="20" t="s">
        <v>0</v>
      </c>
      <c r="AYG48" s="20" t="s">
        <v>0</v>
      </c>
      <c r="AYH48" s="20" t="s">
        <v>0</v>
      </c>
      <c r="AYI48" s="20" t="s">
        <v>0</v>
      </c>
      <c r="AYJ48" s="20" t="s">
        <v>0</v>
      </c>
      <c r="AYK48" s="20" t="s">
        <v>0</v>
      </c>
      <c r="AYL48" s="20" t="s">
        <v>0</v>
      </c>
      <c r="AYM48" s="20" t="s">
        <v>0</v>
      </c>
      <c r="AYN48" s="20" t="s">
        <v>0</v>
      </c>
      <c r="AYO48" s="20" t="s">
        <v>0</v>
      </c>
      <c r="AYP48" s="20" t="s">
        <v>0</v>
      </c>
      <c r="AYQ48" s="20" t="s">
        <v>0</v>
      </c>
      <c r="AYR48" s="20" t="s">
        <v>0</v>
      </c>
      <c r="AYS48" s="20" t="s">
        <v>0</v>
      </c>
      <c r="AYT48" s="20" t="s">
        <v>0</v>
      </c>
      <c r="AYU48" s="20" t="s">
        <v>0</v>
      </c>
      <c r="AYV48" s="20" t="s">
        <v>0</v>
      </c>
      <c r="AYW48" s="20" t="s">
        <v>0</v>
      </c>
      <c r="AYX48" s="20" t="s">
        <v>0</v>
      </c>
      <c r="AYY48" s="20" t="s">
        <v>0</v>
      </c>
      <c r="AYZ48" s="20" t="s">
        <v>0</v>
      </c>
      <c r="AZA48" s="20" t="s">
        <v>0</v>
      </c>
      <c r="AZB48" s="20" t="s">
        <v>0</v>
      </c>
      <c r="AZC48" s="20" t="s">
        <v>0</v>
      </c>
      <c r="AZD48" s="20" t="s">
        <v>0</v>
      </c>
      <c r="AZE48" s="20" t="s">
        <v>0</v>
      </c>
      <c r="AZF48" s="20" t="s">
        <v>0</v>
      </c>
      <c r="AZG48" s="20" t="s">
        <v>0</v>
      </c>
      <c r="AZH48" s="20" t="s">
        <v>0</v>
      </c>
      <c r="AZI48" s="20" t="s">
        <v>0</v>
      </c>
      <c r="AZJ48" s="20" t="s">
        <v>0</v>
      </c>
      <c r="AZK48" s="20" t="s">
        <v>0</v>
      </c>
      <c r="AZL48" s="20" t="s">
        <v>0</v>
      </c>
      <c r="AZM48" s="20" t="s">
        <v>0</v>
      </c>
      <c r="AZN48" s="20" t="s">
        <v>0</v>
      </c>
      <c r="AZO48" s="20" t="s">
        <v>0</v>
      </c>
      <c r="AZP48" s="20" t="s">
        <v>0</v>
      </c>
      <c r="AZQ48" s="20" t="s">
        <v>0</v>
      </c>
      <c r="AZR48" s="20" t="s">
        <v>0</v>
      </c>
      <c r="AZS48" s="20" t="s">
        <v>0</v>
      </c>
      <c r="AZT48" s="20" t="s">
        <v>0</v>
      </c>
      <c r="AZU48" s="20" t="s">
        <v>0</v>
      </c>
      <c r="AZV48" s="20" t="s">
        <v>0</v>
      </c>
      <c r="AZW48" s="20" t="s">
        <v>0</v>
      </c>
      <c r="AZX48" s="20" t="s">
        <v>0</v>
      </c>
      <c r="AZY48" s="20" t="s">
        <v>0</v>
      </c>
      <c r="AZZ48" s="20" t="s">
        <v>0</v>
      </c>
      <c r="BAA48" s="20" t="s">
        <v>0</v>
      </c>
      <c r="BAB48" s="20" t="s">
        <v>0</v>
      </c>
      <c r="BAC48" s="20" t="s">
        <v>0</v>
      </c>
      <c r="BAD48" s="20" t="s">
        <v>0</v>
      </c>
      <c r="BAE48" s="20" t="s">
        <v>0</v>
      </c>
      <c r="BAF48" s="20" t="s">
        <v>0</v>
      </c>
      <c r="BAG48" s="20" t="s">
        <v>0</v>
      </c>
      <c r="BAH48" s="20" t="s">
        <v>0</v>
      </c>
      <c r="BAI48" s="20" t="s">
        <v>0</v>
      </c>
      <c r="BAJ48" s="20" t="s">
        <v>0</v>
      </c>
      <c r="BAK48" s="20" t="s">
        <v>0</v>
      </c>
      <c r="BAL48" s="20" t="s">
        <v>0</v>
      </c>
      <c r="BAM48" s="20" t="s">
        <v>0</v>
      </c>
      <c r="BAN48" s="20" t="s">
        <v>0</v>
      </c>
      <c r="BAO48" s="20" t="s">
        <v>0</v>
      </c>
      <c r="BAP48" s="20" t="s">
        <v>0</v>
      </c>
      <c r="BAQ48" s="20" t="s">
        <v>0</v>
      </c>
      <c r="BAR48" s="20" t="s">
        <v>0</v>
      </c>
      <c r="BAS48" s="20" t="s">
        <v>0</v>
      </c>
      <c r="BAT48" s="20" t="s">
        <v>0</v>
      </c>
      <c r="BAU48" s="20" t="s">
        <v>0</v>
      </c>
      <c r="BAV48" s="20" t="s">
        <v>0</v>
      </c>
      <c r="BAW48" s="20" t="s">
        <v>0</v>
      </c>
      <c r="BAX48" s="20" t="s">
        <v>0</v>
      </c>
      <c r="BAY48" s="20" t="s">
        <v>0</v>
      </c>
      <c r="BAZ48" s="20" t="s">
        <v>0</v>
      </c>
      <c r="BBA48" s="20" t="s">
        <v>0</v>
      </c>
      <c r="BBB48" s="20" t="s">
        <v>0</v>
      </c>
      <c r="BBC48" s="20" t="s">
        <v>0</v>
      </c>
      <c r="BBD48" s="20" t="s">
        <v>0</v>
      </c>
      <c r="BBE48" s="20" t="s">
        <v>0</v>
      </c>
      <c r="BBF48" s="20" t="s">
        <v>0</v>
      </c>
      <c r="BBG48" s="20" t="s">
        <v>0</v>
      </c>
      <c r="BBH48" s="20" t="s">
        <v>0</v>
      </c>
      <c r="BBI48" s="20" t="s">
        <v>0</v>
      </c>
      <c r="BBJ48" s="20" t="s">
        <v>0</v>
      </c>
      <c r="BBK48" s="20" t="s">
        <v>0</v>
      </c>
      <c r="BBL48" s="20" t="s">
        <v>0</v>
      </c>
      <c r="BBM48" s="20" t="s">
        <v>0</v>
      </c>
      <c r="BBN48" s="20" t="s">
        <v>0</v>
      </c>
      <c r="BBO48" s="20" t="s">
        <v>0</v>
      </c>
      <c r="BBP48" s="20" t="s">
        <v>0</v>
      </c>
      <c r="BBQ48" s="20" t="s">
        <v>0</v>
      </c>
      <c r="BBR48" s="20" t="s">
        <v>0</v>
      </c>
      <c r="BBS48" s="20" t="s">
        <v>0</v>
      </c>
      <c r="BBT48" s="20" t="s">
        <v>0</v>
      </c>
      <c r="BBU48" s="20" t="s">
        <v>0</v>
      </c>
      <c r="BBV48" s="20" t="s">
        <v>0</v>
      </c>
      <c r="BBW48" s="20" t="s">
        <v>0</v>
      </c>
      <c r="BBX48" s="20" t="s">
        <v>0</v>
      </c>
      <c r="BBY48" s="20" t="s">
        <v>0</v>
      </c>
      <c r="BBZ48" s="20" t="s">
        <v>0</v>
      </c>
      <c r="BCA48" s="20" t="s">
        <v>0</v>
      </c>
      <c r="BCB48" s="20" t="s">
        <v>0</v>
      </c>
      <c r="BCC48" s="20" t="s">
        <v>0</v>
      </c>
      <c r="BCD48" s="20" t="s">
        <v>0</v>
      </c>
      <c r="BCE48" s="20" t="s">
        <v>0</v>
      </c>
      <c r="BCF48" s="20" t="s">
        <v>0</v>
      </c>
      <c r="BCG48" s="20" t="s">
        <v>0</v>
      </c>
      <c r="BCH48" s="20" t="s">
        <v>0</v>
      </c>
      <c r="BCI48" s="20" t="s">
        <v>0</v>
      </c>
      <c r="BCJ48" s="20" t="s">
        <v>0</v>
      </c>
      <c r="BCK48" s="20" t="s">
        <v>0</v>
      </c>
      <c r="BCL48" s="20" t="s">
        <v>0</v>
      </c>
      <c r="BCM48" s="20" t="s">
        <v>0</v>
      </c>
      <c r="BCN48" s="20" t="s">
        <v>0</v>
      </c>
      <c r="BCO48" s="20" t="s">
        <v>0</v>
      </c>
      <c r="BCP48" s="20" t="s">
        <v>0</v>
      </c>
      <c r="BCQ48" s="20" t="s">
        <v>0</v>
      </c>
      <c r="BCR48" s="20" t="s">
        <v>0</v>
      </c>
      <c r="BCS48" s="20" t="s">
        <v>0</v>
      </c>
      <c r="BCT48" s="20" t="s">
        <v>0</v>
      </c>
      <c r="BCU48" s="20" t="s">
        <v>0</v>
      </c>
      <c r="BCV48" s="20" t="s">
        <v>0</v>
      </c>
      <c r="BCW48" s="20" t="s">
        <v>0</v>
      </c>
      <c r="BCX48" s="20" t="s">
        <v>0</v>
      </c>
      <c r="BCY48" s="20" t="s">
        <v>0</v>
      </c>
      <c r="BCZ48" s="20" t="s">
        <v>0</v>
      </c>
      <c r="BDA48" s="20" t="s">
        <v>0</v>
      </c>
      <c r="BDB48" s="20" t="s">
        <v>0</v>
      </c>
      <c r="BDC48" s="20" t="s">
        <v>0</v>
      </c>
      <c r="BDD48" s="20" t="s">
        <v>0</v>
      </c>
      <c r="BDE48" s="20" t="s">
        <v>0</v>
      </c>
      <c r="BDF48" s="20" t="s">
        <v>0</v>
      </c>
      <c r="BDG48" s="20" t="s">
        <v>0</v>
      </c>
      <c r="BDH48" s="20" t="s">
        <v>0</v>
      </c>
      <c r="BDI48" s="20" t="s">
        <v>0</v>
      </c>
      <c r="BDJ48" s="20" t="s">
        <v>0</v>
      </c>
      <c r="BDK48" s="20" t="s">
        <v>0</v>
      </c>
      <c r="BDL48" s="20" t="s">
        <v>0</v>
      </c>
      <c r="BDM48" s="20" t="s">
        <v>0</v>
      </c>
      <c r="BDN48" s="20" t="s">
        <v>0</v>
      </c>
      <c r="BDO48" s="20" t="s">
        <v>0</v>
      </c>
      <c r="BDP48" s="20" t="s">
        <v>0</v>
      </c>
      <c r="BDQ48" s="20" t="s">
        <v>0</v>
      </c>
      <c r="BDR48" s="20" t="s">
        <v>0</v>
      </c>
      <c r="BDS48" s="20" t="s">
        <v>0</v>
      </c>
      <c r="BDT48" s="20" t="s">
        <v>0</v>
      </c>
      <c r="BDU48" s="20" t="s">
        <v>0</v>
      </c>
      <c r="BDV48" s="20" t="s">
        <v>0</v>
      </c>
      <c r="BDW48" s="20" t="s">
        <v>0</v>
      </c>
      <c r="BDX48" s="20" t="s">
        <v>0</v>
      </c>
      <c r="BDY48" s="20" t="s">
        <v>0</v>
      </c>
      <c r="BDZ48" s="20" t="s">
        <v>0</v>
      </c>
      <c r="BEA48" s="20" t="s">
        <v>0</v>
      </c>
      <c r="BEB48" s="20" t="s">
        <v>0</v>
      </c>
      <c r="BEC48" s="20" t="s">
        <v>0</v>
      </c>
      <c r="BED48" s="20" t="s">
        <v>0</v>
      </c>
      <c r="BEE48" s="20" t="s">
        <v>0</v>
      </c>
      <c r="BEF48" s="20" t="s">
        <v>0</v>
      </c>
      <c r="BEG48" s="20" t="s">
        <v>0</v>
      </c>
      <c r="BEH48" s="20" t="s">
        <v>0</v>
      </c>
      <c r="BEI48" s="20" t="s">
        <v>0</v>
      </c>
      <c r="BEJ48" s="20" t="s">
        <v>0</v>
      </c>
      <c r="BEK48" s="20" t="s">
        <v>0</v>
      </c>
      <c r="BEL48" s="20" t="s">
        <v>0</v>
      </c>
      <c r="BEM48" s="20" t="s">
        <v>0</v>
      </c>
      <c r="BEN48" s="20" t="s">
        <v>0</v>
      </c>
      <c r="BEO48" s="20" t="s">
        <v>0</v>
      </c>
      <c r="BEP48" s="20" t="s">
        <v>0</v>
      </c>
      <c r="BEQ48" s="20" t="s">
        <v>0</v>
      </c>
      <c r="BER48" s="20" t="s">
        <v>0</v>
      </c>
      <c r="BES48" s="20" t="s">
        <v>0</v>
      </c>
      <c r="BET48" s="20" t="s">
        <v>0</v>
      </c>
      <c r="BEU48" s="20" t="s">
        <v>0</v>
      </c>
      <c r="BEV48" s="20" t="s">
        <v>0</v>
      </c>
      <c r="BEW48" s="20" t="s">
        <v>0</v>
      </c>
      <c r="BEX48" s="20" t="s">
        <v>0</v>
      </c>
      <c r="BEY48" s="20" t="s">
        <v>0</v>
      </c>
      <c r="BEZ48" s="20" t="s">
        <v>0</v>
      </c>
      <c r="BFA48" s="20" t="s">
        <v>0</v>
      </c>
      <c r="BFB48" s="20" t="s">
        <v>0</v>
      </c>
      <c r="BFC48" s="20" t="s">
        <v>0</v>
      </c>
      <c r="BFD48" s="20" t="s">
        <v>0</v>
      </c>
      <c r="BFE48" s="20" t="s">
        <v>0</v>
      </c>
      <c r="BFF48" s="20" t="s">
        <v>0</v>
      </c>
      <c r="BFG48" s="20" t="s">
        <v>0</v>
      </c>
      <c r="BFH48" s="20" t="s">
        <v>0</v>
      </c>
      <c r="BFI48" s="20" t="s">
        <v>0</v>
      </c>
      <c r="BFJ48" s="20" t="s">
        <v>0</v>
      </c>
      <c r="BFK48" s="20" t="s">
        <v>0</v>
      </c>
      <c r="BFL48" s="20" t="s">
        <v>0</v>
      </c>
      <c r="BFM48" s="20" t="s">
        <v>0</v>
      </c>
      <c r="BFN48" s="20" t="s">
        <v>0</v>
      </c>
      <c r="BFO48" s="20" t="s">
        <v>0</v>
      </c>
      <c r="BFP48" s="20" t="s">
        <v>0</v>
      </c>
      <c r="BFQ48" s="20" t="s">
        <v>0</v>
      </c>
      <c r="BFR48" s="20" t="s">
        <v>0</v>
      </c>
      <c r="BFS48" s="20" t="s">
        <v>0</v>
      </c>
      <c r="BFT48" s="20" t="s">
        <v>0</v>
      </c>
      <c r="BFU48" s="20" t="s">
        <v>0</v>
      </c>
      <c r="BFV48" s="20" t="s">
        <v>0</v>
      </c>
      <c r="BFW48" s="20" t="s">
        <v>0</v>
      </c>
      <c r="BFX48" s="20" t="s">
        <v>0</v>
      </c>
      <c r="BFY48" s="20" t="s">
        <v>0</v>
      </c>
      <c r="BFZ48" s="20" t="s">
        <v>0</v>
      </c>
      <c r="BGA48" s="20" t="s">
        <v>0</v>
      </c>
      <c r="BGB48" s="20" t="s">
        <v>0</v>
      </c>
      <c r="BGC48" s="20" t="s">
        <v>0</v>
      </c>
      <c r="BGD48" s="20" t="s">
        <v>0</v>
      </c>
      <c r="BGE48" s="20" t="s">
        <v>0</v>
      </c>
      <c r="BGF48" s="20" t="s">
        <v>0</v>
      </c>
      <c r="BGG48" s="20" t="s">
        <v>0</v>
      </c>
      <c r="BGH48" s="20" t="s">
        <v>0</v>
      </c>
      <c r="BGI48" s="20" t="s">
        <v>0</v>
      </c>
      <c r="BGJ48" s="20" t="s">
        <v>0</v>
      </c>
      <c r="BGK48" s="20" t="s">
        <v>0</v>
      </c>
      <c r="BGL48" s="20" t="s">
        <v>0</v>
      </c>
      <c r="BGM48" s="20" t="s">
        <v>0</v>
      </c>
      <c r="BGN48" s="20" t="s">
        <v>0</v>
      </c>
      <c r="BGO48" s="20" t="s">
        <v>0</v>
      </c>
      <c r="BGP48" s="20" t="s">
        <v>0</v>
      </c>
      <c r="BGQ48" s="20" t="s">
        <v>0</v>
      </c>
      <c r="BGR48" s="20" t="s">
        <v>0</v>
      </c>
      <c r="BGS48" s="20" t="s">
        <v>0</v>
      </c>
      <c r="BGT48" s="20" t="s">
        <v>0</v>
      </c>
      <c r="BGU48" s="20" t="s">
        <v>0</v>
      </c>
      <c r="BGV48" s="20" t="s">
        <v>0</v>
      </c>
      <c r="BGW48" s="20" t="s">
        <v>0</v>
      </c>
      <c r="BGX48" s="20" t="s">
        <v>0</v>
      </c>
      <c r="BGY48" s="20" t="s">
        <v>0</v>
      </c>
      <c r="BGZ48" s="20" t="s">
        <v>0</v>
      </c>
      <c r="BHA48" s="20" t="s">
        <v>0</v>
      </c>
      <c r="BHB48" s="20" t="s">
        <v>0</v>
      </c>
      <c r="BHC48" s="20" t="s">
        <v>0</v>
      </c>
      <c r="BHD48" s="20" t="s">
        <v>0</v>
      </c>
      <c r="BHE48" s="20" t="s">
        <v>0</v>
      </c>
      <c r="BHF48" s="20" t="s">
        <v>0</v>
      </c>
      <c r="BHG48" s="20" t="s">
        <v>0</v>
      </c>
      <c r="BHH48" s="20" t="s">
        <v>0</v>
      </c>
      <c r="BHI48" s="20" t="s">
        <v>0</v>
      </c>
      <c r="BHJ48" s="20" t="s">
        <v>0</v>
      </c>
      <c r="BHK48" s="20" t="s">
        <v>0</v>
      </c>
      <c r="BHL48" s="20" t="s">
        <v>0</v>
      </c>
      <c r="BHM48" s="20" t="s">
        <v>0</v>
      </c>
      <c r="BHN48" s="20" t="s">
        <v>0</v>
      </c>
      <c r="BHO48" s="20" t="s">
        <v>0</v>
      </c>
      <c r="BHP48" s="20" t="s">
        <v>0</v>
      </c>
      <c r="BHQ48" s="20" t="s">
        <v>0</v>
      </c>
      <c r="BHR48" s="20" t="s">
        <v>0</v>
      </c>
      <c r="BHS48" s="20" t="s">
        <v>0</v>
      </c>
      <c r="BHT48" s="20" t="s">
        <v>0</v>
      </c>
      <c r="BHU48" s="20" t="s">
        <v>0</v>
      </c>
      <c r="BHV48" s="20" t="s">
        <v>0</v>
      </c>
      <c r="BHW48" s="20" t="s">
        <v>0</v>
      </c>
      <c r="BHX48" s="20" t="s">
        <v>0</v>
      </c>
      <c r="BHY48" s="20" t="s">
        <v>0</v>
      </c>
      <c r="BHZ48" s="20" t="s">
        <v>0</v>
      </c>
      <c r="BIA48" s="20" t="s">
        <v>0</v>
      </c>
      <c r="BIB48" s="20" t="s">
        <v>0</v>
      </c>
      <c r="BIC48" s="20" t="s">
        <v>0</v>
      </c>
      <c r="BID48" s="20" t="s">
        <v>0</v>
      </c>
      <c r="BIE48" s="20" t="s">
        <v>0</v>
      </c>
      <c r="BIF48" s="20" t="s">
        <v>0</v>
      </c>
      <c r="BIG48" s="20" t="s">
        <v>0</v>
      </c>
      <c r="BIH48" s="20" t="s">
        <v>0</v>
      </c>
      <c r="BII48" s="20" t="s">
        <v>0</v>
      </c>
      <c r="BIJ48" s="20" t="s">
        <v>0</v>
      </c>
      <c r="BIK48" s="20" t="s">
        <v>0</v>
      </c>
      <c r="BIL48" s="20" t="s">
        <v>0</v>
      </c>
      <c r="BIM48" s="20" t="s">
        <v>0</v>
      </c>
      <c r="BIN48" s="20" t="s">
        <v>0</v>
      </c>
      <c r="BIO48" s="20" t="s">
        <v>0</v>
      </c>
      <c r="BIP48" s="20" t="s">
        <v>0</v>
      </c>
      <c r="BIQ48" s="20" t="s">
        <v>0</v>
      </c>
      <c r="BIR48" s="20" t="s">
        <v>0</v>
      </c>
      <c r="BIS48" s="20" t="s">
        <v>0</v>
      </c>
      <c r="BIT48" s="20" t="s">
        <v>0</v>
      </c>
      <c r="BIU48" s="20" t="s">
        <v>0</v>
      </c>
      <c r="BIV48" s="20" t="s">
        <v>0</v>
      </c>
      <c r="BIW48" s="20" t="s">
        <v>0</v>
      </c>
      <c r="BIX48" s="20" t="s">
        <v>0</v>
      </c>
      <c r="BIY48" s="20" t="s">
        <v>0</v>
      </c>
      <c r="BIZ48" s="20" t="s">
        <v>0</v>
      </c>
      <c r="BJA48" s="20" t="s">
        <v>0</v>
      </c>
      <c r="BJB48" s="20" t="s">
        <v>0</v>
      </c>
      <c r="BJC48" s="20" t="s">
        <v>0</v>
      </c>
      <c r="BJD48" s="20" t="s">
        <v>0</v>
      </c>
      <c r="BJE48" s="20" t="s">
        <v>0</v>
      </c>
      <c r="BJF48" s="20" t="s">
        <v>0</v>
      </c>
      <c r="BJG48" s="20" t="s">
        <v>0</v>
      </c>
      <c r="BJH48" s="20" t="s">
        <v>0</v>
      </c>
      <c r="BJI48" s="20" t="s">
        <v>0</v>
      </c>
      <c r="BJJ48" s="20" t="s">
        <v>0</v>
      </c>
      <c r="BJK48" s="20" t="s">
        <v>0</v>
      </c>
      <c r="BJL48" s="20" t="s">
        <v>0</v>
      </c>
      <c r="BJM48" s="20" t="s">
        <v>0</v>
      </c>
      <c r="BJN48" s="20" t="s">
        <v>0</v>
      </c>
      <c r="BJO48" s="20" t="s">
        <v>0</v>
      </c>
      <c r="BJP48" s="20" t="s">
        <v>0</v>
      </c>
      <c r="BJQ48" s="20" t="s">
        <v>0</v>
      </c>
      <c r="BJR48" s="20" t="s">
        <v>0</v>
      </c>
      <c r="BJS48" s="20" t="s">
        <v>0</v>
      </c>
      <c r="BJT48" s="20" t="s">
        <v>0</v>
      </c>
      <c r="BJU48" s="20" t="s">
        <v>0</v>
      </c>
      <c r="BJV48" s="20" t="s">
        <v>0</v>
      </c>
      <c r="BJW48" s="20" t="s">
        <v>0</v>
      </c>
      <c r="BJX48" s="20" t="s">
        <v>0</v>
      </c>
      <c r="BJY48" s="20" t="s">
        <v>0</v>
      </c>
      <c r="BJZ48" s="20" t="s">
        <v>0</v>
      </c>
      <c r="BKA48" s="20" t="s">
        <v>0</v>
      </c>
      <c r="BKB48" s="20" t="s">
        <v>0</v>
      </c>
      <c r="BKC48" s="20" t="s">
        <v>0</v>
      </c>
      <c r="BKD48" s="20" t="s">
        <v>0</v>
      </c>
      <c r="BKE48" s="20" t="s">
        <v>0</v>
      </c>
      <c r="BKF48" s="20" t="s">
        <v>0</v>
      </c>
      <c r="BKG48" s="20" t="s">
        <v>0</v>
      </c>
      <c r="BKH48" s="20" t="s">
        <v>0</v>
      </c>
      <c r="BKI48" s="20" t="s">
        <v>0</v>
      </c>
      <c r="BKJ48" s="20" t="s">
        <v>0</v>
      </c>
      <c r="BKK48" s="20" t="s">
        <v>0</v>
      </c>
      <c r="BKL48" s="20" t="s">
        <v>0</v>
      </c>
      <c r="BKM48" s="20" t="s">
        <v>0</v>
      </c>
      <c r="BKN48" s="20" t="s">
        <v>0</v>
      </c>
      <c r="BKO48" s="20" t="s">
        <v>0</v>
      </c>
      <c r="BKP48" s="20" t="s">
        <v>0</v>
      </c>
      <c r="BKQ48" s="20" t="s">
        <v>0</v>
      </c>
      <c r="BKR48" s="20" t="s">
        <v>0</v>
      </c>
      <c r="BKS48" s="20" t="s">
        <v>0</v>
      </c>
      <c r="BKT48" s="20" t="s">
        <v>0</v>
      </c>
      <c r="BKU48" s="20" t="s">
        <v>0</v>
      </c>
      <c r="BKV48" s="20" t="s">
        <v>0</v>
      </c>
      <c r="BKW48" s="20" t="s">
        <v>0</v>
      </c>
      <c r="BKX48" s="20" t="s">
        <v>0</v>
      </c>
      <c r="BKY48" s="20" t="s">
        <v>0</v>
      </c>
      <c r="BKZ48" s="20" t="s">
        <v>0</v>
      </c>
      <c r="BLA48" s="20" t="s">
        <v>0</v>
      </c>
      <c r="BLB48" s="20" t="s">
        <v>0</v>
      </c>
      <c r="BLC48" s="20" t="s">
        <v>0</v>
      </c>
      <c r="BLD48" s="20" t="s">
        <v>0</v>
      </c>
      <c r="BLE48" s="20" t="s">
        <v>0</v>
      </c>
      <c r="BLF48" s="20" t="s">
        <v>0</v>
      </c>
      <c r="BLG48" s="20" t="s">
        <v>0</v>
      </c>
      <c r="BLH48" s="20" t="s">
        <v>0</v>
      </c>
      <c r="BLI48" s="20" t="s">
        <v>0</v>
      </c>
      <c r="BLJ48" s="20" t="s">
        <v>0</v>
      </c>
      <c r="BLK48" s="20" t="s">
        <v>0</v>
      </c>
      <c r="BLL48" s="20" t="s">
        <v>0</v>
      </c>
      <c r="BLM48" s="20" t="s">
        <v>0</v>
      </c>
      <c r="BLN48" s="20" t="s">
        <v>0</v>
      </c>
      <c r="BLO48" s="20" t="s">
        <v>0</v>
      </c>
      <c r="BLP48" s="20" t="s">
        <v>0</v>
      </c>
      <c r="BLQ48" s="20" t="s">
        <v>0</v>
      </c>
      <c r="BLR48" s="20" t="s">
        <v>0</v>
      </c>
      <c r="BLS48" s="20" t="s">
        <v>0</v>
      </c>
      <c r="BLT48" s="20" t="s">
        <v>0</v>
      </c>
      <c r="BLU48" s="20" t="s">
        <v>0</v>
      </c>
      <c r="BLV48" s="20" t="s">
        <v>0</v>
      </c>
      <c r="BLW48" s="20" t="s">
        <v>0</v>
      </c>
      <c r="BLX48" s="20" t="s">
        <v>0</v>
      </c>
      <c r="BLY48" s="20" t="s">
        <v>0</v>
      </c>
      <c r="BLZ48" s="20" t="s">
        <v>0</v>
      </c>
      <c r="BMA48" s="20" t="s">
        <v>0</v>
      </c>
      <c r="BMB48" s="20" t="s">
        <v>0</v>
      </c>
      <c r="BMC48" s="20" t="s">
        <v>0</v>
      </c>
      <c r="BMD48" s="20" t="s">
        <v>0</v>
      </c>
      <c r="BME48" s="20" t="s">
        <v>0</v>
      </c>
      <c r="BMF48" s="20" t="s">
        <v>0</v>
      </c>
      <c r="BMG48" s="20" t="s">
        <v>0</v>
      </c>
      <c r="BMH48" s="20" t="s">
        <v>0</v>
      </c>
      <c r="BMI48" s="20" t="s">
        <v>0</v>
      </c>
      <c r="BMJ48" s="20" t="s">
        <v>0</v>
      </c>
      <c r="BMK48" s="20" t="s">
        <v>0</v>
      </c>
      <c r="BML48" s="20" t="s">
        <v>0</v>
      </c>
      <c r="BMM48" s="20" t="s">
        <v>0</v>
      </c>
      <c r="BMN48" s="20" t="s">
        <v>0</v>
      </c>
      <c r="BMO48" s="20" t="s">
        <v>0</v>
      </c>
      <c r="BMP48" s="20" t="s">
        <v>0</v>
      </c>
      <c r="BMQ48" s="20" t="s">
        <v>0</v>
      </c>
      <c r="BMR48" s="20" t="s">
        <v>0</v>
      </c>
      <c r="BMS48" s="20" t="s">
        <v>0</v>
      </c>
      <c r="BMT48" s="20" t="s">
        <v>0</v>
      </c>
      <c r="BMU48" s="20" t="s">
        <v>0</v>
      </c>
      <c r="BMV48" s="20" t="s">
        <v>0</v>
      </c>
      <c r="BMW48" s="20" t="s">
        <v>0</v>
      </c>
      <c r="BMX48" s="20" t="s">
        <v>0</v>
      </c>
      <c r="BMY48" s="20" t="s">
        <v>0</v>
      </c>
      <c r="BMZ48" s="20" t="s">
        <v>0</v>
      </c>
      <c r="BNA48" s="20" t="s">
        <v>0</v>
      </c>
      <c r="BNB48" s="20" t="s">
        <v>0</v>
      </c>
      <c r="BNC48" s="20" t="s">
        <v>0</v>
      </c>
      <c r="BND48" s="20" t="s">
        <v>0</v>
      </c>
      <c r="BNE48" s="20" t="s">
        <v>0</v>
      </c>
      <c r="BNF48" s="20" t="s">
        <v>0</v>
      </c>
      <c r="BNG48" s="20" t="s">
        <v>0</v>
      </c>
      <c r="BNH48" s="20" t="s">
        <v>0</v>
      </c>
      <c r="BNI48" s="20" t="s">
        <v>0</v>
      </c>
      <c r="BNJ48" s="20" t="s">
        <v>0</v>
      </c>
      <c r="BNK48" s="20" t="s">
        <v>0</v>
      </c>
      <c r="BNL48" s="20" t="s">
        <v>0</v>
      </c>
      <c r="BNM48" s="20" t="s">
        <v>0</v>
      </c>
      <c r="BNN48" s="20" t="s">
        <v>0</v>
      </c>
      <c r="BNO48" s="20" t="s">
        <v>0</v>
      </c>
      <c r="BNP48" s="20" t="s">
        <v>0</v>
      </c>
      <c r="BNQ48" s="20" t="s">
        <v>0</v>
      </c>
      <c r="BNR48" s="20" t="s">
        <v>0</v>
      </c>
      <c r="BNS48" s="20" t="s">
        <v>0</v>
      </c>
      <c r="BNT48" s="20" t="s">
        <v>0</v>
      </c>
      <c r="BNU48" s="20" t="s">
        <v>0</v>
      </c>
      <c r="BNV48" s="20" t="s">
        <v>0</v>
      </c>
      <c r="BNW48" s="20" t="s">
        <v>0</v>
      </c>
      <c r="BNX48" s="20" t="s">
        <v>0</v>
      </c>
      <c r="BNY48" s="20" t="s">
        <v>0</v>
      </c>
      <c r="BNZ48" s="20" t="s">
        <v>0</v>
      </c>
      <c r="BOA48" s="20" t="s">
        <v>0</v>
      </c>
      <c r="BOB48" s="20" t="s">
        <v>0</v>
      </c>
      <c r="BOC48" s="20" t="s">
        <v>0</v>
      </c>
      <c r="BOD48" s="20" t="s">
        <v>0</v>
      </c>
      <c r="BOE48" s="20" t="s">
        <v>0</v>
      </c>
      <c r="BOF48" s="20" t="s">
        <v>0</v>
      </c>
      <c r="BOG48" s="20" t="s">
        <v>0</v>
      </c>
      <c r="BOH48" s="20" t="s">
        <v>0</v>
      </c>
      <c r="BOI48" s="20" t="s">
        <v>0</v>
      </c>
      <c r="BOJ48" s="20" t="s">
        <v>0</v>
      </c>
      <c r="BOK48" s="20" t="s">
        <v>0</v>
      </c>
      <c r="BOL48" s="20" t="s">
        <v>0</v>
      </c>
      <c r="BOM48" s="20" t="s">
        <v>0</v>
      </c>
      <c r="BON48" s="20" t="s">
        <v>0</v>
      </c>
      <c r="BOO48" s="20" t="s">
        <v>0</v>
      </c>
      <c r="BOP48" s="20" t="s">
        <v>0</v>
      </c>
      <c r="BOQ48" s="20" t="s">
        <v>0</v>
      </c>
      <c r="BOR48" s="20" t="s">
        <v>0</v>
      </c>
      <c r="BOS48" s="20" t="s">
        <v>0</v>
      </c>
      <c r="BOT48" s="20" t="s">
        <v>0</v>
      </c>
      <c r="BOU48" s="20" t="s">
        <v>0</v>
      </c>
      <c r="BOV48" s="20" t="s">
        <v>0</v>
      </c>
      <c r="BOW48" s="20" t="s">
        <v>0</v>
      </c>
      <c r="BOX48" s="20" t="s">
        <v>0</v>
      </c>
      <c r="BOY48" s="20" t="s">
        <v>0</v>
      </c>
      <c r="BOZ48" s="20" t="s">
        <v>0</v>
      </c>
      <c r="BPA48" s="20" t="s">
        <v>0</v>
      </c>
      <c r="BPB48" s="20" t="s">
        <v>0</v>
      </c>
      <c r="BPC48" s="20" t="s">
        <v>0</v>
      </c>
      <c r="BPD48" s="20" t="s">
        <v>0</v>
      </c>
      <c r="BPE48" s="20" t="s">
        <v>0</v>
      </c>
      <c r="BPF48" s="20" t="s">
        <v>0</v>
      </c>
      <c r="BPG48" s="20" t="s">
        <v>0</v>
      </c>
      <c r="BPH48" s="20" t="s">
        <v>0</v>
      </c>
      <c r="BPI48" s="20" t="s">
        <v>0</v>
      </c>
      <c r="BPJ48" s="20" t="s">
        <v>0</v>
      </c>
      <c r="BPK48" s="20" t="s">
        <v>0</v>
      </c>
      <c r="BPL48" s="20" t="s">
        <v>0</v>
      </c>
      <c r="BPM48" s="20" t="s">
        <v>0</v>
      </c>
      <c r="BPN48" s="20" t="s">
        <v>0</v>
      </c>
      <c r="BPO48" s="20" t="s">
        <v>0</v>
      </c>
      <c r="BPP48" s="20" t="s">
        <v>0</v>
      </c>
      <c r="BPQ48" s="20" t="s">
        <v>0</v>
      </c>
      <c r="BPR48" s="20" t="s">
        <v>0</v>
      </c>
      <c r="BPS48" s="20" t="s">
        <v>0</v>
      </c>
      <c r="BPT48" s="20" t="s">
        <v>0</v>
      </c>
      <c r="BPU48" s="20" t="s">
        <v>0</v>
      </c>
      <c r="BPV48" s="20" t="s">
        <v>0</v>
      </c>
      <c r="BPW48" s="20" t="s">
        <v>0</v>
      </c>
      <c r="BPX48" s="20" t="s">
        <v>0</v>
      </c>
      <c r="BPY48" s="20" t="s">
        <v>0</v>
      </c>
      <c r="BPZ48" s="20" t="s">
        <v>0</v>
      </c>
      <c r="BQA48" s="20" t="s">
        <v>0</v>
      </c>
      <c r="BQB48" s="20" t="s">
        <v>0</v>
      </c>
      <c r="BQC48" s="20" t="s">
        <v>0</v>
      </c>
      <c r="BQD48" s="20" t="s">
        <v>0</v>
      </c>
      <c r="BQE48" s="20" t="s">
        <v>0</v>
      </c>
      <c r="BQF48" s="20" t="s">
        <v>0</v>
      </c>
      <c r="BQG48" s="20" t="s">
        <v>0</v>
      </c>
      <c r="BQH48" s="20" t="s">
        <v>0</v>
      </c>
      <c r="BQI48" s="20" t="s">
        <v>0</v>
      </c>
      <c r="BQJ48" s="20" t="s">
        <v>0</v>
      </c>
      <c r="BQK48" s="20" t="s">
        <v>0</v>
      </c>
      <c r="BQL48" s="20" t="s">
        <v>0</v>
      </c>
      <c r="BQM48" s="20" t="s">
        <v>0</v>
      </c>
      <c r="BQN48" s="20" t="s">
        <v>0</v>
      </c>
      <c r="BQO48" s="20" t="s">
        <v>0</v>
      </c>
      <c r="BQP48" s="20" t="s">
        <v>0</v>
      </c>
      <c r="BQQ48" s="20" t="s">
        <v>0</v>
      </c>
      <c r="BQR48" s="20" t="s">
        <v>0</v>
      </c>
      <c r="BQS48" s="20" t="s">
        <v>0</v>
      </c>
      <c r="BQT48" s="20" t="s">
        <v>0</v>
      </c>
      <c r="BQU48" s="20" t="s">
        <v>0</v>
      </c>
      <c r="BQV48" s="20" t="s">
        <v>0</v>
      </c>
      <c r="BQW48" s="20" t="s">
        <v>0</v>
      </c>
      <c r="BQX48" s="20" t="s">
        <v>0</v>
      </c>
      <c r="BQY48" s="20" t="s">
        <v>0</v>
      </c>
      <c r="BQZ48" s="20" t="s">
        <v>0</v>
      </c>
      <c r="BRA48" s="20" t="s">
        <v>0</v>
      </c>
      <c r="BRB48" s="20" t="s">
        <v>0</v>
      </c>
      <c r="BRC48" s="20" t="s">
        <v>0</v>
      </c>
      <c r="BRD48" s="20" t="s">
        <v>0</v>
      </c>
      <c r="BRE48" s="20" t="s">
        <v>0</v>
      </c>
      <c r="BRF48" s="20" t="s">
        <v>0</v>
      </c>
      <c r="BRG48" s="20" t="s">
        <v>0</v>
      </c>
      <c r="BRH48" s="20" t="s">
        <v>0</v>
      </c>
      <c r="BRI48" s="20" t="s">
        <v>0</v>
      </c>
      <c r="BRJ48" s="20" t="s">
        <v>0</v>
      </c>
      <c r="BRK48" s="20" t="s">
        <v>0</v>
      </c>
      <c r="BRL48" s="20" t="s">
        <v>0</v>
      </c>
      <c r="BRM48" s="20" t="s">
        <v>0</v>
      </c>
      <c r="BRN48" s="20" t="s">
        <v>0</v>
      </c>
      <c r="BRO48" s="20" t="s">
        <v>0</v>
      </c>
      <c r="BRP48" s="20" t="s">
        <v>0</v>
      </c>
      <c r="BRQ48" s="20" t="s">
        <v>0</v>
      </c>
      <c r="BRR48" s="20" t="s">
        <v>0</v>
      </c>
      <c r="BRS48" s="20" t="s">
        <v>0</v>
      </c>
      <c r="BRT48" s="20" t="s">
        <v>0</v>
      </c>
      <c r="BRU48" s="20" t="s">
        <v>0</v>
      </c>
      <c r="BRV48" s="20" t="s">
        <v>0</v>
      </c>
      <c r="BRW48" s="20" t="s">
        <v>0</v>
      </c>
      <c r="BRX48" s="20" t="s">
        <v>0</v>
      </c>
      <c r="BRY48" s="20" t="s">
        <v>0</v>
      </c>
      <c r="BRZ48" s="20" t="s">
        <v>0</v>
      </c>
      <c r="BSA48" s="20" t="s">
        <v>0</v>
      </c>
      <c r="BSB48" s="20" t="s">
        <v>0</v>
      </c>
      <c r="BSC48" s="20" t="s">
        <v>0</v>
      </c>
      <c r="BSD48" s="20" t="s">
        <v>0</v>
      </c>
      <c r="BSE48" s="20" t="s">
        <v>0</v>
      </c>
      <c r="BSF48" s="20" t="s">
        <v>0</v>
      </c>
      <c r="BSG48" s="20" t="s">
        <v>0</v>
      </c>
      <c r="BSH48" s="20" t="s">
        <v>0</v>
      </c>
      <c r="BSI48" s="20" t="s">
        <v>0</v>
      </c>
      <c r="BSJ48" s="20" t="s">
        <v>0</v>
      </c>
      <c r="BSK48" s="20" t="s">
        <v>0</v>
      </c>
      <c r="BSL48" s="20" t="s">
        <v>0</v>
      </c>
      <c r="BSM48" s="20" t="s">
        <v>0</v>
      </c>
      <c r="BSN48" s="20" t="s">
        <v>0</v>
      </c>
      <c r="BSO48" s="20" t="s">
        <v>0</v>
      </c>
      <c r="BSP48" s="20" t="s">
        <v>0</v>
      </c>
      <c r="BSQ48" s="20" t="s">
        <v>0</v>
      </c>
      <c r="BSR48" s="20" t="s">
        <v>0</v>
      </c>
      <c r="BSS48" s="20" t="s">
        <v>0</v>
      </c>
      <c r="BST48" s="20" t="s">
        <v>0</v>
      </c>
      <c r="BSU48" s="20" t="s">
        <v>0</v>
      </c>
      <c r="BSV48" s="20" t="s">
        <v>0</v>
      </c>
      <c r="BSW48" s="20" t="s">
        <v>0</v>
      </c>
      <c r="BSX48" s="20" t="s">
        <v>0</v>
      </c>
      <c r="BSY48" s="20" t="s">
        <v>0</v>
      </c>
      <c r="BSZ48" s="20" t="s">
        <v>0</v>
      </c>
      <c r="BTA48" s="20" t="s">
        <v>0</v>
      </c>
      <c r="BTB48" s="20" t="s">
        <v>0</v>
      </c>
      <c r="BTC48" s="20" t="s">
        <v>0</v>
      </c>
      <c r="BTD48" s="20" t="s">
        <v>0</v>
      </c>
      <c r="BTE48" s="20" t="s">
        <v>0</v>
      </c>
      <c r="BTF48" s="20" t="s">
        <v>0</v>
      </c>
      <c r="BTG48" s="20" t="s">
        <v>0</v>
      </c>
      <c r="BTH48" s="20" t="s">
        <v>0</v>
      </c>
      <c r="BTI48" s="20" t="s">
        <v>0</v>
      </c>
      <c r="BTJ48" s="20" t="s">
        <v>0</v>
      </c>
      <c r="BTK48" s="20" t="s">
        <v>0</v>
      </c>
      <c r="BTL48" s="20" t="s">
        <v>0</v>
      </c>
      <c r="BTM48" s="20" t="s">
        <v>0</v>
      </c>
      <c r="BTN48" s="20" t="s">
        <v>0</v>
      </c>
      <c r="BTO48" s="20" t="s">
        <v>0</v>
      </c>
      <c r="BTP48" s="20" t="s">
        <v>0</v>
      </c>
      <c r="BTQ48" s="20" t="s">
        <v>0</v>
      </c>
      <c r="BTR48" s="20" t="s">
        <v>0</v>
      </c>
      <c r="BTS48" s="20" t="s">
        <v>0</v>
      </c>
      <c r="BTT48" s="20" t="s">
        <v>0</v>
      </c>
      <c r="BTU48" s="20" t="s">
        <v>0</v>
      </c>
      <c r="BTV48" s="20" t="s">
        <v>0</v>
      </c>
      <c r="BTW48" s="20" t="s">
        <v>0</v>
      </c>
      <c r="BTX48" s="20" t="s">
        <v>0</v>
      </c>
      <c r="BTY48" s="20" t="s">
        <v>0</v>
      </c>
      <c r="BTZ48" s="20" t="s">
        <v>0</v>
      </c>
      <c r="BUA48" s="20" t="s">
        <v>0</v>
      </c>
      <c r="BUB48" s="20" t="s">
        <v>0</v>
      </c>
      <c r="BUC48" s="20" t="s">
        <v>0</v>
      </c>
      <c r="BUD48" s="20" t="s">
        <v>0</v>
      </c>
      <c r="BUE48" s="20" t="s">
        <v>0</v>
      </c>
      <c r="BUF48" s="20" t="s">
        <v>0</v>
      </c>
      <c r="BUG48" s="20" t="s">
        <v>0</v>
      </c>
      <c r="BUH48" s="20" t="s">
        <v>0</v>
      </c>
      <c r="BUI48" s="20" t="s">
        <v>0</v>
      </c>
      <c r="BUJ48" s="20" t="s">
        <v>0</v>
      </c>
      <c r="BUK48" s="20" t="s">
        <v>0</v>
      </c>
      <c r="BUL48" s="20" t="s">
        <v>0</v>
      </c>
      <c r="BUM48" s="20" t="s">
        <v>0</v>
      </c>
      <c r="BUN48" s="20" t="s">
        <v>0</v>
      </c>
      <c r="BUO48" s="20" t="s">
        <v>0</v>
      </c>
      <c r="BUP48" s="20" t="s">
        <v>0</v>
      </c>
      <c r="BUQ48" s="20" t="s">
        <v>0</v>
      </c>
      <c r="BUR48" s="20" t="s">
        <v>0</v>
      </c>
      <c r="BUS48" s="20" t="s">
        <v>0</v>
      </c>
      <c r="BUT48" s="20" t="s">
        <v>0</v>
      </c>
      <c r="BUU48" s="20" t="s">
        <v>0</v>
      </c>
      <c r="BUV48" s="20" t="s">
        <v>0</v>
      </c>
      <c r="BUW48" s="20" t="s">
        <v>0</v>
      </c>
      <c r="BUX48" s="20" t="s">
        <v>0</v>
      </c>
      <c r="BUY48" s="20" t="s">
        <v>0</v>
      </c>
      <c r="BUZ48" s="20" t="s">
        <v>0</v>
      </c>
      <c r="BVA48" s="20" t="s">
        <v>0</v>
      </c>
      <c r="BVB48" s="20" t="s">
        <v>0</v>
      </c>
      <c r="BVC48" s="20" t="s">
        <v>0</v>
      </c>
      <c r="BVD48" s="20" t="s">
        <v>0</v>
      </c>
      <c r="BVE48" s="20" t="s">
        <v>0</v>
      </c>
      <c r="BVF48" s="20" t="s">
        <v>0</v>
      </c>
      <c r="BVG48" s="20" t="s">
        <v>0</v>
      </c>
      <c r="BVH48" s="20" t="s">
        <v>0</v>
      </c>
      <c r="BVI48" s="20" t="s">
        <v>0</v>
      </c>
      <c r="BVJ48" s="20" t="s">
        <v>0</v>
      </c>
      <c r="BVK48" s="20" t="s">
        <v>0</v>
      </c>
      <c r="BVL48" s="20" t="s">
        <v>0</v>
      </c>
      <c r="BVM48" s="20" t="s">
        <v>0</v>
      </c>
      <c r="BVN48" s="20" t="s">
        <v>0</v>
      </c>
      <c r="BVO48" s="20" t="s">
        <v>0</v>
      </c>
      <c r="BVP48" s="20" t="s">
        <v>0</v>
      </c>
      <c r="BVQ48" s="20" t="s">
        <v>0</v>
      </c>
      <c r="BVR48" s="20" t="s">
        <v>0</v>
      </c>
      <c r="BVS48" s="20" t="s">
        <v>0</v>
      </c>
      <c r="BVT48" s="20" t="s">
        <v>0</v>
      </c>
      <c r="BVU48" s="20" t="s">
        <v>0</v>
      </c>
      <c r="BVV48" s="20" t="s">
        <v>0</v>
      </c>
      <c r="BVW48" s="20" t="s">
        <v>0</v>
      </c>
      <c r="BVX48" s="20" t="s">
        <v>0</v>
      </c>
      <c r="BVY48" s="20" t="s">
        <v>0</v>
      </c>
      <c r="BVZ48" s="20" t="s">
        <v>0</v>
      </c>
      <c r="BWA48" s="20" t="s">
        <v>0</v>
      </c>
      <c r="BWB48" s="20" t="s">
        <v>0</v>
      </c>
      <c r="BWC48" s="20" t="s">
        <v>0</v>
      </c>
      <c r="BWD48" s="20" t="s">
        <v>0</v>
      </c>
      <c r="BWE48" s="20" t="s">
        <v>0</v>
      </c>
      <c r="BWF48" s="20" t="s">
        <v>0</v>
      </c>
      <c r="BWG48" s="20" t="s">
        <v>0</v>
      </c>
      <c r="BWH48" s="20" t="s">
        <v>0</v>
      </c>
      <c r="BWI48" s="20" t="s">
        <v>0</v>
      </c>
      <c r="BWJ48" s="20" t="s">
        <v>0</v>
      </c>
      <c r="BWK48" s="20" t="s">
        <v>0</v>
      </c>
      <c r="BWL48" s="20" t="s">
        <v>0</v>
      </c>
      <c r="BWM48" s="20" t="s">
        <v>0</v>
      </c>
      <c r="BWN48" s="20" t="s">
        <v>0</v>
      </c>
      <c r="BWO48" s="20" t="s">
        <v>0</v>
      </c>
      <c r="BWP48" s="20" t="s">
        <v>0</v>
      </c>
      <c r="BWQ48" s="20" t="s">
        <v>0</v>
      </c>
      <c r="BWR48" s="20" t="s">
        <v>0</v>
      </c>
      <c r="BWS48" s="20" t="s">
        <v>0</v>
      </c>
      <c r="BWT48" s="20" t="s">
        <v>0</v>
      </c>
      <c r="BWU48" s="20" t="s">
        <v>0</v>
      </c>
      <c r="BWV48" s="20" t="s">
        <v>0</v>
      </c>
      <c r="BWW48" s="20" t="s">
        <v>0</v>
      </c>
      <c r="BWX48" s="20" t="s">
        <v>0</v>
      </c>
      <c r="BWY48" s="20" t="s">
        <v>0</v>
      </c>
      <c r="BWZ48" s="20" t="s">
        <v>0</v>
      </c>
      <c r="BXA48" s="20" t="s">
        <v>0</v>
      </c>
      <c r="BXB48" s="20" t="s">
        <v>0</v>
      </c>
      <c r="BXC48" s="20" t="s">
        <v>0</v>
      </c>
      <c r="BXD48" s="20" t="s">
        <v>0</v>
      </c>
      <c r="BXE48" s="20" t="s">
        <v>0</v>
      </c>
      <c r="BXF48" s="20" t="s">
        <v>0</v>
      </c>
      <c r="BXG48" s="20" t="s">
        <v>0</v>
      </c>
      <c r="BXH48" s="20" t="s">
        <v>0</v>
      </c>
      <c r="BXI48" s="20" t="s">
        <v>0</v>
      </c>
      <c r="BXJ48" s="20" t="s">
        <v>0</v>
      </c>
      <c r="BXK48" s="20" t="s">
        <v>0</v>
      </c>
      <c r="BXL48" s="20" t="s">
        <v>0</v>
      </c>
      <c r="BXM48" s="20" t="s">
        <v>0</v>
      </c>
      <c r="BXN48" s="20" t="s">
        <v>0</v>
      </c>
      <c r="BXO48" s="20" t="s">
        <v>0</v>
      </c>
      <c r="BXP48" s="20" t="s">
        <v>0</v>
      </c>
      <c r="BXQ48" s="20" t="s">
        <v>0</v>
      </c>
      <c r="BXR48" s="20" t="s">
        <v>0</v>
      </c>
      <c r="BXS48" s="20" t="s">
        <v>0</v>
      </c>
      <c r="BXT48" s="20" t="s">
        <v>0</v>
      </c>
      <c r="BXU48" s="20" t="s">
        <v>0</v>
      </c>
      <c r="BXV48" s="20" t="s">
        <v>0</v>
      </c>
      <c r="BXW48" s="20" t="s">
        <v>0</v>
      </c>
      <c r="BXX48" s="20" t="s">
        <v>0</v>
      </c>
      <c r="BXY48" s="20" t="s">
        <v>0</v>
      </c>
      <c r="BXZ48" s="20" t="s">
        <v>0</v>
      </c>
      <c r="BYA48" s="20" t="s">
        <v>0</v>
      </c>
      <c r="BYB48" s="20" t="s">
        <v>0</v>
      </c>
      <c r="BYC48" s="20" t="s">
        <v>0</v>
      </c>
      <c r="BYD48" s="20" t="s">
        <v>0</v>
      </c>
      <c r="BYE48" s="20" t="s">
        <v>0</v>
      </c>
      <c r="BYF48" s="20" t="s">
        <v>0</v>
      </c>
      <c r="BYG48" s="20" t="s">
        <v>0</v>
      </c>
      <c r="BYH48" s="20" t="s">
        <v>0</v>
      </c>
      <c r="BYI48" s="20" t="s">
        <v>0</v>
      </c>
      <c r="BYJ48" s="20" t="s">
        <v>0</v>
      </c>
      <c r="BYK48" s="20" t="s">
        <v>0</v>
      </c>
      <c r="BYL48" s="20" t="s">
        <v>0</v>
      </c>
      <c r="BYM48" s="20" t="s">
        <v>0</v>
      </c>
      <c r="BYN48" s="20" t="s">
        <v>0</v>
      </c>
      <c r="BYO48" s="20" t="s">
        <v>0</v>
      </c>
      <c r="BYP48" s="20" t="s">
        <v>0</v>
      </c>
      <c r="BYQ48" s="20" t="s">
        <v>0</v>
      </c>
      <c r="BYR48" s="20" t="s">
        <v>0</v>
      </c>
      <c r="BYS48" s="20" t="s">
        <v>0</v>
      </c>
      <c r="BYT48" s="20" t="s">
        <v>0</v>
      </c>
      <c r="BYU48" s="20" t="s">
        <v>0</v>
      </c>
      <c r="BYV48" s="20" t="s">
        <v>0</v>
      </c>
      <c r="BYW48" s="20" t="s">
        <v>0</v>
      </c>
      <c r="BYX48" s="20" t="s">
        <v>0</v>
      </c>
      <c r="BYY48" s="20" t="s">
        <v>0</v>
      </c>
      <c r="BYZ48" s="20" t="s">
        <v>0</v>
      </c>
      <c r="BZA48" s="20" t="s">
        <v>0</v>
      </c>
      <c r="BZB48" s="20" t="s">
        <v>0</v>
      </c>
      <c r="BZC48" s="20" t="s">
        <v>0</v>
      </c>
      <c r="BZD48" s="20" t="s">
        <v>0</v>
      </c>
      <c r="BZE48" s="20" t="s">
        <v>0</v>
      </c>
      <c r="BZF48" s="20" t="s">
        <v>0</v>
      </c>
      <c r="BZG48" s="20" t="s">
        <v>0</v>
      </c>
      <c r="BZH48" s="20" t="s">
        <v>0</v>
      </c>
      <c r="BZI48" s="20" t="s">
        <v>0</v>
      </c>
      <c r="BZJ48" s="20" t="s">
        <v>0</v>
      </c>
      <c r="BZK48" s="20" t="s">
        <v>0</v>
      </c>
      <c r="BZL48" s="20" t="s">
        <v>0</v>
      </c>
      <c r="BZM48" s="20" t="s">
        <v>0</v>
      </c>
      <c r="BZN48" s="20" t="s">
        <v>0</v>
      </c>
      <c r="BZO48" s="20" t="s">
        <v>0</v>
      </c>
      <c r="BZP48" s="20" t="s">
        <v>0</v>
      </c>
      <c r="BZQ48" s="20" t="s">
        <v>0</v>
      </c>
      <c r="BZR48" s="20" t="s">
        <v>0</v>
      </c>
      <c r="BZS48" s="20" t="s">
        <v>0</v>
      </c>
      <c r="BZT48" s="20" t="s">
        <v>0</v>
      </c>
      <c r="BZU48" s="20" t="s">
        <v>0</v>
      </c>
      <c r="BZV48" s="20" t="s">
        <v>0</v>
      </c>
      <c r="BZW48" s="20" t="s">
        <v>0</v>
      </c>
      <c r="BZX48" s="20" t="s">
        <v>0</v>
      </c>
      <c r="BZY48" s="20" t="s">
        <v>0</v>
      </c>
      <c r="BZZ48" s="20" t="s">
        <v>0</v>
      </c>
      <c r="CAA48" s="20" t="s">
        <v>0</v>
      </c>
      <c r="CAB48" s="20" t="s">
        <v>0</v>
      </c>
      <c r="CAC48" s="20" t="s">
        <v>0</v>
      </c>
      <c r="CAD48" s="20" t="s">
        <v>0</v>
      </c>
      <c r="CAE48" s="20" t="s">
        <v>0</v>
      </c>
      <c r="CAF48" s="20" t="s">
        <v>0</v>
      </c>
      <c r="CAG48" s="20" t="s">
        <v>0</v>
      </c>
      <c r="CAH48" s="20" t="s">
        <v>0</v>
      </c>
      <c r="CAI48" s="20" t="s">
        <v>0</v>
      </c>
      <c r="CAJ48" s="20" t="s">
        <v>0</v>
      </c>
      <c r="CAK48" s="20" t="s">
        <v>0</v>
      </c>
      <c r="CAL48" s="20" t="s">
        <v>0</v>
      </c>
      <c r="CAM48" s="20" t="s">
        <v>0</v>
      </c>
      <c r="CAN48" s="20" t="s">
        <v>0</v>
      </c>
      <c r="CAO48" s="20" t="s">
        <v>0</v>
      </c>
      <c r="CAP48" s="20" t="s">
        <v>0</v>
      </c>
      <c r="CAQ48" s="20" t="s">
        <v>0</v>
      </c>
      <c r="CAR48" s="20" t="s">
        <v>0</v>
      </c>
      <c r="CAS48" s="20" t="s">
        <v>0</v>
      </c>
      <c r="CAT48" s="20" t="s">
        <v>0</v>
      </c>
      <c r="CAU48" s="20" t="s">
        <v>0</v>
      </c>
      <c r="CAV48" s="20" t="s">
        <v>0</v>
      </c>
      <c r="CAW48" s="20" t="s">
        <v>0</v>
      </c>
      <c r="CAX48" s="20" t="s">
        <v>0</v>
      </c>
      <c r="CAY48" s="20" t="s">
        <v>0</v>
      </c>
      <c r="CAZ48" s="20" t="s">
        <v>0</v>
      </c>
      <c r="CBA48" s="20" t="s">
        <v>0</v>
      </c>
      <c r="CBB48" s="20" t="s">
        <v>0</v>
      </c>
      <c r="CBC48" s="20" t="s">
        <v>0</v>
      </c>
      <c r="CBD48" s="20" t="s">
        <v>0</v>
      </c>
      <c r="CBE48" s="20" t="s">
        <v>0</v>
      </c>
      <c r="CBF48" s="20" t="s">
        <v>0</v>
      </c>
      <c r="CBG48" s="20" t="s">
        <v>0</v>
      </c>
      <c r="CBH48" s="20" t="s">
        <v>0</v>
      </c>
      <c r="CBI48" s="20" t="s">
        <v>0</v>
      </c>
      <c r="CBJ48" s="20" t="s">
        <v>0</v>
      </c>
      <c r="CBK48" s="20" t="s">
        <v>0</v>
      </c>
      <c r="CBL48" s="20" t="s">
        <v>0</v>
      </c>
      <c r="CBM48" s="20" t="s">
        <v>0</v>
      </c>
      <c r="CBN48" s="20" t="s">
        <v>0</v>
      </c>
      <c r="CBO48" s="20" t="s">
        <v>0</v>
      </c>
      <c r="CBP48" s="20" t="s">
        <v>0</v>
      </c>
      <c r="CBQ48" s="20" t="s">
        <v>0</v>
      </c>
      <c r="CBR48" s="20" t="s">
        <v>0</v>
      </c>
      <c r="CBS48" s="20" t="s">
        <v>0</v>
      </c>
      <c r="CBT48" s="20" t="s">
        <v>0</v>
      </c>
      <c r="CBU48" s="20" t="s">
        <v>0</v>
      </c>
      <c r="CBV48" s="20" t="s">
        <v>0</v>
      </c>
      <c r="CBW48" s="20" t="s">
        <v>0</v>
      </c>
      <c r="CBX48" s="20" t="s">
        <v>0</v>
      </c>
      <c r="CBY48" s="20" t="s">
        <v>0</v>
      </c>
      <c r="CBZ48" s="20" t="s">
        <v>0</v>
      </c>
      <c r="CCA48" s="20" t="s">
        <v>0</v>
      </c>
      <c r="CCB48" s="20" t="s">
        <v>0</v>
      </c>
      <c r="CCC48" s="20" t="s">
        <v>0</v>
      </c>
      <c r="CCD48" s="20" t="s">
        <v>0</v>
      </c>
      <c r="CCE48" s="20" t="s">
        <v>0</v>
      </c>
      <c r="CCF48" s="20" t="s">
        <v>0</v>
      </c>
      <c r="CCG48" s="20" t="s">
        <v>0</v>
      </c>
      <c r="CCH48" s="20" t="s">
        <v>0</v>
      </c>
      <c r="CCI48" s="20" t="s">
        <v>0</v>
      </c>
      <c r="CCJ48" s="20" t="s">
        <v>0</v>
      </c>
      <c r="CCK48" s="20" t="s">
        <v>0</v>
      </c>
      <c r="CCL48" s="20" t="s">
        <v>0</v>
      </c>
      <c r="CCM48" s="20" t="s">
        <v>0</v>
      </c>
      <c r="CCN48" s="20" t="s">
        <v>0</v>
      </c>
      <c r="CCO48" s="20" t="s">
        <v>0</v>
      </c>
      <c r="CCP48" s="20" t="s">
        <v>0</v>
      </c>
      <c r="CCQ48" s="20" t="s">
        <v>0</v>
      </c>
      <c r="CCR48" s="20" t="s">
        <v>0</v>
      </c>
      <c r="CCS48" s="20" t="s">
        <v>0</v>
      </c>
      <c r="CCT48" s="20" t="s">
        <v>0</v>
      </c>
      <c r="CCU48" s="20" t="s">
        <v>0</v>
      </c>
      <c r="CCV48" s="20" t="s">
        <v>0</v>
      </c>
      <c r="CCW48" s="20" t="s">
        <v>0</v>
      </c>
      <c r="CCX48" s="20" t="s">
        <v>0</v>
      </c>
      <c r="CCY48" s="20" t="s">
        <v>0</v>
      </c>
      <c r="CCZ48" s="20" t="s">
        <v>0</v>
      </c>
      <c r="CDA48" s="20" t="s">
        <v>0</v>
      </c>
      <c r="CDB48" s="20" t="s">
        <v>0</v>
      </c>
      <c r="CDC48" s="20" t="s">
        <v>0</v>
      </c>
      <c r="CDD48" s="20" t="s">
        <v>0</v>
      </c>
      <c r="CDE48" s="20" t="s">
        <v>0</v>
      </c>
      <c r="CDF48" s="20" t="s">
        <v>0</v>
      </c>
      <c r="CDG48" s="20" t="s">
        <v>0</v>
      </c>
      <c r="CDH48" s="20" t="s">
        <v>0</v>
      </c>
      <c r="CDI48" s="20" t="s">
        <v>0</v>
      </c>
      <c r="CDJ48" s="20" t="s">
        <v>0</v>
      </c>
      <c r="CDK48" s="20" t="s">
        <v>0</v>
      </c>
      <c r="CDL48" s="20" t="s">
        <v>0</v>
      </c>
      <c r="CDM48" s="20" t="s">
        <v>0</v>
      </c>
      <c r="CDN48" s="20" t="s">
        <v>0</v>
      </c>
      <c r="CDO48" s="20" t="s">
        <v>0</v>
      </c>
      <c r="CDP48" s="20" t="s">
        <v>0</v>
      </c>
      <c r="CDQ48" s="20" t="s">
        <v>0</v>
      </c>
      <c r="CDR48" s="20" t="s">
        <v>0</v>
      </c>
      <c r="CDS48" s="20" t="s">
        <v>0</v>
      </c>
      <c r="CDT48" s="20" t="s">
        <v>0</v>
      </c>
      <c r="CDU48" s="20" t="s">
        <v>0</v>
      </c>
      <c r="CDV48" s="20" t="s">
        <v>0</v>
      </c>
      <c r="CDW48" s="20" t="s">
        <v>0</v>
      </c>
      <c r="CDX48" s="20" t="s">
        <v>0</v>
      </c>
      <c r="CDY48" s="20" t="s">
        <v>0</v>
      </c>
      <c r="CDZ48" s="20" t="s">
        <v>0</v>
      </c>
      <c r="CEA48" s="20" t="s">
        <v>0</v>
      </c>
      <c r="CEB48" s="20" t="s">
        <v>0</v>
      </c>
      <c r="CEC48" s="20" t="s">
        <v>0</v>
      </c>
      <c r="CED48" s="20" t="s">
        <v>0</v>
      </c>
      <c r="CEE48" s="20" t="s">
        <v>0</v>
      </c>
      <c r="CEF48" s="20" t="s">
        <v>0</v>
      </c>
      <c r="CEG48" s="20" t="s">
        <v>0</v>
      </c>
      <c r="CEH48" s="20" t="s">
        <v>0</v>
      </c>
      <c r="CEI48" s="20" t="s">
        <v>0</v>
      </c>
      <c r="CEJ48" s="20" t="s">
        <v>0</v>
      </c>
      <c r="CEK48" s="20" t="s">
        <v>0</v>
      </c>
      <c r="CEL48" s="20" t="s">
        <v>0</v>
      </c>
      <c r="CEM48" s="20" t="s">
        <v>0</v>
      </c>
      <c r="CEN48" s="20" t="s">
        <v>0</v>
      </c>
      <c r="CEO48" s="20" t="s">
        <v>0</v>
      </c>
      <c r="CEP48" s="20" t="s">
        <v>0</v>
      </c>
      <c r="CEQ48" s="20" t="s">
        <v>0</v>
      </c>
      <c r="CER48" s="20" t="s">
        <v>0</v>
      </c>
      <c r="CES48" s="20" t="s">
        <v>0</v>
      </c>
      <c r="CET48" s="20" t="s">
        <v>0</v>
      </c>
      <c r="CEU48" s="20" t="s">
        <v>0</v>
      </c>
      <c r="CEV48" s="20" t="s">
        <v>0</v>
      </c>
      <c r="CEW48" s="20" t="s">
        <v>0</v>
      </c>
      <c r="CEX48" s="20" t="s">
        <v>0</v>
      </c>
      <c r="CEY48" s="20" t="s">
        <v>0</v>
      </c>
      <c r="CEZ48" s="20" t="s">
        <v>0</v>
      </c>
      <c r="CFA48" s="20" t="s">
        <v>0</v>
      </c>
      <c r="CFB48" s="20" t="s">
        <v>0</v>
      </c>
      <c r="CFC48" s="20" t="s">
        <v>0</v>
      </c>
      <c r="CFD48" s="20" t="s">
        <v>0</v>
      </c>
      <c r="CFE48" s="20" t="s">
        <v>0</v>
      </c>
      <c r="CFF48" s="20" t="s">
        <v>0</v>
      </c>
      <c r="CFG48" s="20" t="s">
        <v>0</v>
      </c>
      <c r="CFH48" s="20" t="s">
        <v>0</v>
      </c>
      <c r="CFI48" s="20" t="s">
        <v>0</v>
      </c>
      <c r="CFJ48" s="20" t="s">
        <v>0</v>
      </c>
      <c r="CFK48" s="20" t="s">
        <v>0</v>
      </c>
      <c r="CFL48" s="20" t="s">
        <v>0</v>
      </c>
      <c r="CFM48" s="20" t="s">
        <v>0</v>
      </c>
      <c r="CFN48" s="20" t="s">
        <v>0</v>
      </c>
      <c r="CFO48" s="20" t="s">
        <v>0</v>
      </c>
      <c r="CFP48" s="20" t="s">
        <v>0</v>
      </c>
      <c r="CFQ48" s="20" t="s">
        <v>0</v>
      </c>
      <c r="CFR48" s="20" t="s">
        <v>0</v>
      </c>
      <c r="CFS48" s="20" t="s">
        <v>0</v>
      </c>
      <c r="CFT48" s="20" t="s">
        <v>0</v>
      </c>
      <c r="CFU48" s="20" t="s">
        <v>0</v>
      </c>
      <c r="CFV48" s="20" t="s">
        <v>0</v>
      </c>
      <c r="CFW48" s="20" t="s">
        <v>0</v>
      </c>
      <c r="CFX48" s="20" t="s">
        <v>0</v>
      </c>
      <c r="CFY48" s="20" t="s">
        <v>0</v>
      </c>
      <c r="CFZ48" s="20" t="s">
        <v>0</v>
      </c>
      <c r="CGA48" s="20" t="s">
        <v>0</v>
      </c>
      <c r="CGB48" s="20" t="s">
        <v>0</v>
      </c>
      <c r="CGC48" s="20" t="s">
        <v>0</v>
      </c>
      <c r="CGD48" s="20" t="s">
        <v>0</v>
      </c>
      <c r="CGE48" s="20" t="s">
        <v>0</v>
      </c>
      <c r="CGF48" s="20" t="s">
        <v>0</v>
      </c>
      <c r="CGG48" s="20" t="s">
        <v>0</v>
      </c>
      <c r="CGH48" s="20" t="s">
        <v>0</v>
      </c>
      <c r="CGI48" s="20" t="s">
        <v>0</v>
      </c>
      <c r="CGJ48" s="20" t="s">
        <v>0</v>
      </c>
      <c r="CGK48" s="20" t="s">
        <v>0</v>
      </c>
      <c r="CGL48" s="20" t="s">
        <v>0</v>
      </c>
      <c r="CGM48" s="20" t="s">
        <v>0</v>
      </c>
      <c r="CGN48" s="20" t="s">
        <v>0</v>
      </c>
      <c r="CGO48" s="20" t="s">
        <v>0</v>
      </c>
      <c r="CGP48" s="20" t="s">
        <v>0</v>
      </c>
      <c r="CGQ48" s="20" t="s">
        <v>0</v>
      </c>
      <c r="CGR48" s="20" t="s">
        <v>0</v>
      </c>
      <c r="CGS48" s="20" t="s">
        <v>0</v>
      </c>
      <c r="CGT48" s="20" t="s">
        <v>0</v>
      </c>
      <c r="CGU48" s="20" t="s">
        <v>0</v>
      </c>
      <c r="CGV48" s="20" t="s">
        <v>0</v>
      </c>
      <c r="CGW48" s="20" t="s">
        <v>0</v>
      </c>
      <c r="CGX48" s="20" t="s">
        <v>0</v>
      </c>
      <c r="CGY48" s="20" t="s">
        <v>0</v>
      </c>
      <c r="CGZ48" s="20" t="s">
        <v>0</v>
      </c>
      <c r="CHA48" s="20" t="s">
        <v>0</v>
      </c>
      <c r="CHB48" s="20" t="s">
        <v>0</v>
      </c>
      <c r="CHC48" s="20" t="s">
        <v>0</v>
      </c>
      <c r="CHD48" s="20" t="s">
        <v>0</v>
      </c>
      <c r="CHE48" s="20" t="s">
        <v>0</v>
      </c>
      <c r="CHF48" s="20" t="s">
        <v>0</v>
      </c>
      <c r="CHG48" s="20" t="s">
        <v>0</v>
      </c>
      <c r="CHH48" s="20" t="s">
        <v>0</v>
      </c>
      <c r="CHI48" s="20" t="s">
        <v>0</v>
      </c>
      <c r="CHJ48" s="20" t="s">
        <v>0</v>
      </c>
      <c r="CHK48" s="20" t="s">
        <v>0</v>
      </c>
      <c r="CHL48" s="20" t="s">
        <v>0</v>
      </c>
      <c r="CHM48" s="20" t="s">
        <v>0</v>
      </c>
      <c r="CHN48" s="20" t="s">
        <v>0</v>
      </c>
      <c r="CHO48" s="20" t="s">
        <v>0</v>
      </c>
      <c r="CHP48" s="20" t="s">
        <v>0</v>
      </c>
      <c r="CHQ48" s="20" t="s">
        <v>0</v>
      </c>
      <c r="CHR48" s="20" t="s">
        <v>0</v>
      </c>
      <c r="CHS48" s="20" t="s">
        <v>0</v>
      </c>
      <c r="CHT48" s="20" t="s">
        <v>0</v>
      </c>
      <c r="CHU48" s="20" t="s">
        <v>0</v>
      </c>
      <c r="CHV48" s="20" t="s">
        <v>0</v>
      </c>
      <c r="CHW48" s="20" t="s">
        <v>0</v>
      </c>
      <c r="CHX48" s="20" t="s">
        <v>0</v>
      </c>
      <c r="CHY48" s="20" t="s">
        <v>0</v>
      </c>
      <c r="CHZ48" s="20" t="s">
        <v>0</v>
      </c>
      <c r="CIA48" s="20" t="s">
        <v>0</v>
      </c>
      <c r="CIB48" s="20" t="s">
        <v>0</v>
      </c>
      <c r="CIC48" s="20" t="s">
        <v>0</v>
      </c>
      <c r="CID48" s="20" t="s">
        <v>0</v>
      </c>
      <c r="CIE48" s="20" t="s">
        <v>0</v>
      </c>
      <c r="CIF48" s="20" t="s">
        <v>0</v>
      </c>
      <c r="CIG48" s="20" t="s">
        <v>0</v>
      </c>
      <c r="CIH48" s="20" t="s">
        <v>0</v>
      </c>
      <c r="CII48" s="20" t="s">
        <v>0</v>
      </c>
      <c r="CIJ48" s="20" t="s">
        <v>0</v>
      </c>
      <c r="CIK48" s="20" t="s">
        <v>0</v>
      </c>
      <c r="CIL48" s="20" t="s">
        <v>0</v>
      </c>
      <c r="CIM48" s="20" t="s">
        <v>0</v>
      </c>
      <c r="CIN48" s="20" t="s">
        <v>0</v>
      </c>
      <c r="CIO48" s="20" t="s">
        <v>0</v>
      </c>
      <c r="CIP48" s="20" t="s">
        <v>0</v>
      </c>
      <c r="CIQ48" s="20" t="s">
        <v>0</v>
      </c>
      <c r="CIR48" s="20" t="s">
        <v>0</v>
      </c>
      <c r="CIS48" s="20" t="s">
        <v>0</v>
      </c>
      <c r="CIT48" s="20" t="s">
        <v>0</v>
      </c>
      <c r="CIU48" s="20" t="s">
        <v>0</v>
      </c>
      <c r="CIV48" s="20" t="s">
        <v>0</v>
      </c>
      <c r="CIW48" s="20" t="s">
        <v>0</v>
      </c>
      <c r="CIX48" s="20" t="s">
        <v>0</v>
      </c>
      <c r="CIY48" s="20" t="s">
        <v>0</v>
      </c>
      <c r="CIZ48" s="20" t="s">
        <v>0</v>
      </c>
      <c r="CJA48" s="20" t="s">
        <v>0</v>
      </c>
      <c r="CJB48" s="20" t="s">
        <v>0</v>
      </c>
      <c r="CJC48" s="20" t="s">
        <v>0</v>
      </c>
      <c r="CJD48" s="20" t="s">
        <v>0</v>
      </c>
      <c r="CJE48" s="20" t="s">
        <v>0</v>
      </c>
      <c r="CJF48" s="20" t="s">
        <v>0</v>
      </c>
      <c r="CJG48" s="20" t="s">
        <v>0</v>
      </c>
      <c r="CJH48" s="20" t="s">
        <v>0</v>
      </c>
      <c r="CJI48" s="20" t="s">
        <v>0</v>
      </c>
      <c r="CJJ48" s="20" t="s">
        <v>0</v>
      </c>
      <c r="CJK48" s="20" t="s">
        <v>0</v>
      </c>
      <c r="CJL48" s="20" t="s">
        <v>0</v>
      </c>
      <c r="CJM48" s="20" t="s">
        <v>0</v>
      </c>
      <c r="CJN48" s="20" t="s">
        <v>0</v>
      </c>
      <c r="CJO48" s="20" t="s">
        <v>0</v>
      </c>
      <c r="CJP48" s="20" t="s">
        <v>0</v>
      </c>
      <c r="CJQ48" s="20" t="s">
        <v>0</v>
      </c>
      <c r="CJR48" s="20" t="s">
        <v>0</v>
      </c>
      <c r="CJS48" s="20" t="s">
        <v>0</v>
      </c>
      <c r="CJT48" s="20" t="s">
        <v>0</v>
      </c>
      <c r="CJU48" s="20" t="s">
        <v>0</v>
      </c>
      <c r="CJV48" s="20" t="s">
        <v>0</v>
      </c>
      <c r="CJW48" s="20" t="s">
        <v>0</v>
      </c>
      <c r="CJX48" s="20" t="s">
        <v>0</v>
      </c>
      <c r="CJY48" s="20" t="s">
        <v>0</v>
      </c>
      <c r="CJZ48" s="20" t="s">
        <v>0</v>
      </c>
      <c r="CKA48" s="20" t="s">
        <v>0</v>
      </c>
      <c r="CKB48" s="20" t="s">
        <v>0</v>
      </c>
      <c r="CKC48" s="20" t="s">
        <v>0</v>
      </c>
      <c r="CKD48" s="20" t="s">
        <v>0</v>
      </c>
      <c r="CKE48" s="20" t="s">
        <v>0</v>
      </c>
      <c r="CKF48" s="20" t="s">
        <v>0</v>
      </c>
      <c r="CKG48" s="20" t="s">
        <v>0</v>
      </c>
      <c r="CKH48" s="20" t="s">
        <v>0</v>
      </c>
      <c r="CKI48" s="20" t="s">
        <v>0</v>
      </c>
      <c r="CKJ48" s="20" t="s">
        <v>0</v>
      </c>
      <c r="CKK48" s="20" t="s">
        <v>0</v>
      </c>
      <c r="CKL48" s="20" t="s">
        <v>0</v>
      </c>
      <c r="CKM48" s="20" t="s">
        <v>0</v>
      </c>
      <c r="CKN48" s="20" t="s">
        <v>0</v>
      </c>
      <c r="CKO48" s="20" t="s">
        <v>0</v>
      </c>
      <c r="CKP48" s="20" t="s">
        <v>0</v>
      </c>
      <c r="CKQ48" s="20" t="s">
        <v>0</v>
      </c>
      <c r="CKR48" s="20" t="s">
        <v>0</v>
      </c>
      <c r="CKS48" s="20" t="s">
        <v>0</v>
      </c>
      <c r="CKT48" s="20" t="s">
        <v>0</v>
      </c>
      <c r="CKU48" s="20" t="s">
        <v>0</v>
      </c>
      <c r="CKV48" s="20" t="s">
        <v>0</v>
      </c>
      <c r="CKW48" s="20" t="s">
        <v>0</v>
      </c>
      <c r="CKX48" s="20" t="s">
        <v>0</v>
      </c>
      <c r="CKY48" s="20" t="s">
        <v>0</v>
      </c>
      <c r="CKZ48" s="20" t="s">
        <v>0</v>
      </c>
      <c r="CLA48" s="20" t="s">
        <v>0</v>
      </c>
      <c r="CLB48" s="20" t="s">
        <v>0</v>
      </c>
      <c r="CLC48" s="20" t="s">
        <v>0</v>
      </c>
      <c r="CLD48" s="20" t="s">
        <v>0</v>
      </c>
      <c r="CLE48" s="20" t="s">
        <v>0</v>
      </c>
      <c r="CLF48" s="20" t="s">
        <v>0</v>
      </c>
      <c r="CLG48" s="20" t="s">
        <v>0</v>
      </c>
      <c r="CLH48" s="20" t="s">
        <v>0</v>
      </c>
      <c r="CLI48" s="20" t="s">
        <v>0</v>
      </c>
      <c r="CLJ48" s="20" t="s">
        <v>0</v>
      </c>
      <c r="CLK48" s="20" t="s">
        <v>0</v>
      </c>
      <c r="CLL48" s="20" t="s">
        <v>0</v>
      </c>
      <c r="CLM48" s="20" t="s">
        <v>0</v>
      </c>
      <c r="CLN48" s="20" t="s">
        <v>0</v>
      </c>
      <c r="CLO48" s="20" t="s">
        <v>0</v>
      </c>
      <c r="CLP48" s="20" t="s">
        <v>0</v>
      </c>
      <c r="CLQ48" s="20" t="s">
        <v>0</v>
      </c>
      <c r="CLR48" s="20" t="s">
        <v>0</v>
      </c>
      <c r="CLS48" s="20" t="s">
        <v>0</v>
      </c>
      <c r="CLT48" s="20" t="s">
        <v>0</v>
      </c>
      <c r="CLU48" s="20" t="s">
        <v>0</v>
      </c>
      <c r="CLV48" s="20" t="s">
        <v>0</v>
      </c>
      <c r="CLW48" s="20" t="s">
        <v>0</v>
      </c>
      <c r="CLX48" s="20" t="s">
        <v>0</v>
      </c>
      <c r="CLY48" s="20" t="s">
        <v>0</v>
      </c>
      <c r="CLZ48" s="20" t="s">
        <v>0</v>
      </c>
      <c r="CMA48" s="20" t="s">
        <v>0</v>
      </c>
      <c r="CMB48" s="20" t="s">
        <v>0</v>
      </c>
      <c r="CMC48" s="20" t="s">
        <v>0</v>
      </c>
      <c r="CMD48" s="20" t="s">
        <v>0</v>
      </c>
      <c r="CME48" s="20" t="s">
        <v>0</v>
      </c>
      <c r="CMF48" s="20" t="s">
        <v>0</v>
      </c>
      <c r="CMG48" s="20" t="s">
        <v>0</v>
      </c>
      <c r="CMH48" s="20" t="s">
        <v>0</v>
      </c>
      <c r="CMI48" s="20" t="s">
        <v>0</v>
      </c>
      <c r="CMJ48" s="20" t="s">
        <v>0</v>
      </c>
      <c r="CMK48" s="20" t="s">
        <v>0</v>
      </c>
      <c r="CML48" s="20" t="s">
        <v>0</v>
      </c>
      <c r="CMM48" s="20" t="s">
        <v>0</v>
      </c>
      <c r="CMN48" s="20" t="s">
        <v>0</v>
      </c>
      <c r="CMO48" s="20" t="s">
        <v>0</v>
      </c>
      <c r="CMP48" s="20" t="s">
        <v>0</v>
      </c>
      <c r="CMQ48" s="20" t="s">
        <v>0</v>
      </c>
      <c r="CMR48" s="20" t="s">
        <v>0</v>
      </c>
      <c r="CMS48" s="20" t="s">
        <v>0</v>
      </c>
      <c r="CMT48" s="20" t="s">
        <v>0</v>
      </c>
      <c r="CMU48" s="20" t="s">
        <v>0</v>
      </c>
      <c r="CMV48" s="20" t="s">
        <v>0</v>
      </c>
      <c r="CMW48" s="20" t="s">
        <v>0</v>
      </c>
      <c r="CMX48" s="20" t="s">
        <v>0</v>
      </c>
      <c r="CMY48" s="20" t="s">
        <v>0</v>
      </c>
      <c r="CMZ48" s="20" t="s">
        <v>0</v>
      </c>
      <c r="CNA48" s="20" t="s">
        <v>0</v>
      </c>
      <c r="CNB48" s="20" t="s">
        <v>0</v>
      </c>
      <c r="CNC48" s="20" t="s">
        <v>0</v>
      </c>
      <c r="CND48" s="20" t="s">
        <v>0</v>
      </c>
      <c r="CNE48" s="20" t="s">
        <v>0</v>
      </c>
      <c r="CNF48" s="20" t="s">
        <v>0</v>
      </c>
      <c r="CNG48" s="20" t="s">
        <v>0</v>
      </c>
      <c r="CNH48" s="20" t="s">
        <v>0</v>
      </c>
      <c r="CNI48" s="20" t="s">
        <v>0</v>
      </c>
      <c r="CNJ48" s="20" t="s">
        <v>0</v>
      </c>
      <c r="CNK48" s="20" t="s">
        <v>0</v>
      </c>
      <c r="CNL48" s="20" t="s">
        <v>0</v>
      </c>
      <c r="CNM48" s="20" t="s">
        <v>0</v>
      </c>
      <c r="CNN48" s="20" t="s">
        <v>0</v>
      </c>
      <c r="CNO48" s="20" t="s">
        <v>0</v>
      </c>
      <c r="CNP48" s="20" t="s">
        <v>0</v>
      </c>
      <c r="CNQ48" s="20" t="s">
        <v>0</v>
      </c>
      <c r="CNR48" s="20" t="s">
        <v>0</v>
      </c>
      <c r="CNS48" s="20" t="s">
        <v>0</v>
      </c>
      <c r="CNT48" s="20" t="s">
        <v>0</v>
      </c>
      <c r="CNU48" s="20" t="s">
        <v>0</v>
      </c>
      <c r="CNV48" s="20" t="s">
        <v>0</v>
      </c>
      <c r="CNW48" s="20" t="s">
        <v>0</v>
      </c>
      <c r="CNX48" s="20" t="s">
        <v>0</v>
      </c>
      <c r="CNY48" s="20" t="s">
        <v>0</v>
      </c>
      <c r="CNZ48" s="20" t="s">
        <v>0</v>
      </c>
      <c r="COA48" s="20" t="s">
        <v>0</v>
      </c>
      <c r="COB48" s="20" t="s">
        <v>0</v>
      </c>
      <c r="COC48" s="20" t="s">
        <v>0</v>
      </c>
      <c r="COD48" s="20" t="s">
        <v>0</v>
      </c>
      <c r="COE48" s="20" t="s">
        <v>0</v>
      </c>
      <c r="COF48" s="20" t="s">
        <v>0</v>
      </c>
      <c r="COG48" s="20" t="s">
        <v>0</v>
      </c>
      <c r="COH48" s="20" t="s">
        <v>0</v>
      </c>
      <c r="COI48" s="20" t="s">
        <v>0</v>
      </c>
      <c r="COJ48" s="20" t="s">
        <v>0</v>
      </c>
      <c r="COK48" s="20" t="s">
        <v>0</v>
      </c>
      <c r="COL48" s="20" t="s">
        <v>0</v>
      </c>
      <c r="COM48" s="20" t="s">
        <v>0</v>
      </c>
      <c r="CON48" s="20" t="s">
        <v>0</v>
      </c>
      <c r="COO48" s="20" t="s">
        <v>0</v>
      </c>
      <c r="COP48" s="20" t="s">
        <v>0</v>
      </c>
      <c r="COQ48" s="20" t="s">
        <v>0</v>
      </c>
      <c r="COR48" s="20" t="s">
        <v>0</v>
      </c>
      <c r="COS48" s="20" t="s">
        <v>0</v>
      </c>
      <c r="COT48" s="20" t="s">
        <v>0</v>
      </c>
      <c r="COU48" s="20" t="s">
        <v>0</v>
      </c>
      <c r="COV48" s="20" t="s">
        <v>0</v>
      </c>
      <c r="COW48" s="20" t="s">
        <v>0</v>
      </c>
      <c r="COX48" s="20" t="s">
        <v>0</v>
      </c>
      <c r="COY48" s="20" t="s">
        <v>0</v>
      </c>
      <c r="COZ48" s="20" t="s">
        <v>0</v>
      </c>
      <c r="CPA48" s="20" t="s">
        <v>0</v>
      </c>
      <c r="CPB48" s="20" t="s">
        <v>0</v>
      </c>
      <c r="CPC48" s="20" t="s">
        <v>0</v>
      </c>
      <c r="CPD48" s="20" t="s">
        <v>0</v>
      </c>
      <c r="CPE48" s="20" t="s">
        <v>0</v>
      </c>
      <c r="CPF48" s="20" t="s">
        <v>0</v>
      </c>
      <c r="CPG48" s="20" t="s">
        <v>0</v>
      </c>
      <c r="CPH48" s="20" t="s">
        <v>0</v>
      </c>
      <c r="CPI48" s="20" t="s">
        <v>0</v>
      </c>
      <c r="CPJ48" s="20" t="s">
        <v>0</v>
      </c>
      <c r="CPK48" s="20" t="s">
        <v>0</v>
      </c>
      <c r="CPL48" s="20" t="s">
        <v>0</v>
      </c>
      <c r="CPM48" s="20" t="s">
        <v>0</v>
      </c>
      <c r="CPN48" s="20" t="s">
        <v>0</v>
      </c>
      <c r="CPO48" s="20" t="s">
        <v>0</v>
      </c>
      <c r="CPP48" s="20" t="s">
        <v>0</v>
      </c>
      <c r="CPQ48" s="20" t="s">
        <v>0</v>
      </c>
      <c r="CPR48" s="20" t="s">
        <v>0</v>
      </c>
      <c r="CPS48" s="20" t="s">
        <v>0</v>
      </c>
      <c r="CPT48" s="20" t="s">
        <v>0</v>
      </c>
      <c r="CPU48" s="20" t="s">
        <v>0</v>
      </c>
      <c r="CPV48" s="20" t="s">
        <v>0</v>
      </c>
      <c r="CPW48" s="20" t="s">
        <v>0</v>
      </c>
      <c r="CPX48" s="20" t="s">
        <v>0</v>
      </c>
      <c r="CPY48" s="20" t="s">
        <v>0</v>
      </c>
      <c r="CPZ48" s="20" t="s">
        <v>0</v>
      </c>
      <c r="CQA48" s="20" t="s">
        <v>0</v>
      </c>
      <c r="CQB48" s="20" t="s">
        <v>0</v>
      </c>
      <c r="CQC48" s="20" t="s">
        <v>0</v>
      </c>
      <c r="CQD48" s="20" t="s">
        <v>0</v>
      </c>
      <c r="CQE48" s="20" t="s">
        <v>0</v>
      </c>
      <c r="CQF48" s="20" t="s">
        <v>0</v>
      </c>
      <c r="CQG48" s="20" t="s">
        <v>0</v>
      </c>
      <c r="CQH48" s="20" t="s">
        <v>0</v>
      </c>
      <c r="CQI48" s="20" t="s">
        <v>0</v>
      </c>
      <c r="CQJ48" s="20" t="s">
        <v>0</v>
      </c>
      <c r="CQK48" s="20" t="s">
        <v>0</v>
      </c>
      <c r="CQL48" s="20" t="s">
        <v>0</v>
      </c>
      <c r="CQM48" s="20" t="s">
        <v>0</v>
      </c>
      <c r="CQN48" s="20" t="s">
        <v>0</v>
      </c>
      <c r="CQO48" s="20" t="s">
        <v>0</v>
      </c>
      <c r="CQP48" s="20" t="s">
        <v>0</v>
      </c>
      <c r="CQQ48" s="20" t="s">
        <v>0</v>
      </c>
      <c r="CQR48" s="20" t="s">
        <v>0</v>
      </c>
      <c r="CQS48" s="20" t="s">
        <v>0</v>
      </c>
      <c r="CQT48" s="20" t="s">
        <v>0</v>
      </c>
      <c r="CQU48" s="20" t="s">
        <v>0</v>
      </c>
      <c r="CQV48" s="20" t="s">
        <v>0</v>
      </c>
      <c r="CQW48" s="20" t="s">
        <v>0</v>
      </c>
      <c r="CQX48" s="20" t="s">
        <v>0</v>
      </c>
      <c r="CQY48" s="20" t="s">
        <v>0</v>
      </c>
      <c r="CQZ48" s="20" t="s">
        <v>0</v>
      </c>
      <c r="CRA48" s="20" t="s">
        <v>0</v>
      </c>
      <c r="CRB48" s="20" t="s">
        <v>0</v>
      </c>
      <c r="CRC48" s="20" t="s">
        <v>0</v>
      </c>
      <c r="CRD48" s="20" t="s">
        <v>0</v>
      </c>
      <c r="CRE48" s="20" t="s">
        <v>0</v>
      </c>
      <c r="CRF48" s="20" t="s">
        <v>0</v>
      </c>
      <c r="CRG48" s="20" t="s">
        <v>0</v>
      </c>
      <c r="CRH48" s="20" t="s">
        <v>0</v>
      </c>
      <c r="CRI48" s="20" t="s">
        <v>0</v>
      </c>
      <c r="CRJ48" s="20" t="s">
        <v>0</v>
      </c>
      <c r="CRK48" s="20" t="s">
        <v>0</v>
      </c>
      <c r="CRL48" s="20" t="s">
        <v>0</v>
      </c>
      <c r="CRM48" s="20" t="s">
        <v>0</v>
      </c>
      <c r="CRN48" s="20" t="s">
        <v>0</v>
      </c>
      <c r="CRO48" s="20" t="s">
        <v>0</v>
      </c>
      <c r="CRP48" s="20" t="s">
        <v>0</v>
      </c>
      <c r="CRQ48" s="20" t="s">
        <v>0</v>
      </c>
      <c r="CRR48" s="20" t="s">
        <v>0</v>
      </c>
      <c r="CRS48" s="20" t="s">
        <v>0</v>
      </c>
      <c r="CRT48" s="20" t="s">
        <v>0</v>
      </c>
      <c r="CRU48" s="20" t="s">
        <v>0</v>
      </c>
      <c r="CRV48" s="20" t="s">
        <v>0</v>
      </c>
      <c r="CRW48" s="20" t="s">
        <v>0</v>
      </c>
      <c r="CRX48" s="20" t="s">
        <v>0</v>
      </c>
      <c r="CRY48" s="20" t="s">
        <v>0</v>
      </c>
      <c r="CRZ48" s="20" t="s">
        <v>0</v>
      </c>
      <c r="CSA48" s="20" t="s">
        <v>0</v>
      </c>
      <c r="CSB48" s="20" t="s">
        <v>0</v>
      </c>
      <c r="CSC48" s="20" t="s">
        <v>0</v>
      </c>
      <c r="CSD48" s="20" t="s">
        <v>0</v>
      </c>
      <c r="CSE48" s="20" t="s">
        <v>0</v>
      </c>
      <c r="CSF48" s="20" t="s">
        <v>0</v>
      </c>
      <c r="CSG48" s="20" t="s">
        <v>0</v>
      </c>
      <c r="CSH48" s="20" t="s">
        <v>0</v>
      </c>
      <c r="CSI48" s="20" t="s">
        <v>0</v>
      </c>
      <c r="CSJ48" s="20" t="s">
        <v>0</v>
      </c>
      <c r="CSK48" s="20" t="s">
        <v>0</v>
      </c>
      <c r="CSL48" s="20" t="s">
        <v>0</v>
      </c>
      <c r="CSM48" s="20" t="s">
        <v>0</v>
      </c>
      <c r="CSN48" s="20" t="s">
        <v>0</v>
      </c>
      <c r="CSO48" s="20" t="s">
        <v>0</v>
      </c>
      <c r="CSP48" s="20" t="s">
        <v>0</v>
      </c>
      <c r="CSQ48" s="20" t="s">
        <v>0</v>
      </c>
      <c r="CSR48" s="20" t="s">
        <v>0</v>
      </c>
      <c r="CSS48" s="20" t="s">
        <v>0</v>
      </c>
      <c r="CST48" s="20" t="s">
        <v>0</v>
      </c>
      <c r="CSU48" s="20" t="s">
        <v>0</v>
      </c>
      <c r="CSV48" s="20" t="s">
        <v>0</v>
      </c>
      <c r="CSW48" s="20" t="s">
        <v>0</v>
      </c>
      <c r="CSX48" s="20" t="s">
        <v>0</v>
      </c>
      <c r="CSY48" s="20" t="s">
        <v>0</v>
      </c>
      <c r="CSZ48" s="20" t="s">
        <v>0</v>
      </c>
      <c r="CTA48" s="20" t="s">
        <v>0</v>
      </c>
      <c r="CTB48" s="20" t="s">
        <v>0</v>
      </c>
      <c r="CTC48" s="20" t="s">
        <v>0</v>
      </c>
      <c r="CTD48" s="20" t="s">
        <v>0</v>
      </c>
      <c r="CTE48" s="20" t="s">
        <v>0</v>
      </c>
      <c r="CTF48" s="20" t="s">
        <v>0</v>
      </c>
      <c r="CTG48" s="20" t="s">
        <v>0</v>
      </c>
      <c r="CTH48" s="20" t="s">
        <v>0</v>
      </c>
      <c r="CTI48" s="20" t="s">
        <v>0</v>
      </c>
      <c r="CTJ48" s="20" t="s">
        <v>0</v>
      </c>
      <c r="CTK48" s="20" t="s">
        <v>0</v>
      </c>
      <c r="CTL48" s="20" t="s">
        <v>0</v>
      </c>
      <c r="CTM48" s="20" t="s">
        <v>0</v>
      </c>
      <c r="CTN48" s="20" t="s">
        <v>0</v>
      </c>
      <c r="CTO48" s="20" t="s">
        <v>0</v>
      </c>
      <c r="CTP48" s="20" t="s">
        <v>0</v>
      </c>
      <c r="CTQ48" s="20" t="s">
        <v>0</v>
      </c>
      <c r="CTR48" s="20" t="s">
        <v>0</v>
      </c>
      <c r="CTS48" s="20" t="s">
        <v>0</v>
      </c>
      <c r="CTT48" s="20" t="s">
        <v>0</v>
      </c>
      <c r="CTU48" s="20" t="s">
        <v>0</v>
      </c>
      <c r="CTV48" s="20" t="s">
        <v>0</v>
      </c>
      <c r="CTW48" s="20" t="s">
        <v>0</v>
      </c>
      <c r="CTX48" s="20" t="s">
        <v>0</v>
      </c>
      <c r="CTY48" s="20" t="s">
        <v>0</v>
      </c>
      <c r="CTZ48" s="20" t="s">
        <v>0</v>
      </c>
      <c r="CUA48" s="20" t="s">
        <v>0</v>
      </c>
      <c r="CUB48" s="20" t="s">
        <v>0</v>
      </c>
      <c r="CUC48" s="20" t="s">
        <v>0</v>
      </c>
      <c r="CUD48" s="20" t="s">
        <v>0</v>
      </c>
      <c r="CUE48" s="20" t="s">
        <v>0</v>
      </c>
      <c r="CUF48" s="20" t="s">
        <v>0</v>
      </c>
      <c r="CUG48" s="20" t="s">
        <v>0</v>
      </c>
      <c r="CUH48" s="20" t="s">
        <v>0</v>
      </c>
      <c r="CUI48" s="20" t="s">
        <v>0</v>
      </c>
      <c r="CUJ48" s="20" t="s">
        <v>0</v>
      </c>
      <c r="CUK48" s="20" t="s">
        <v>0</v>
      </c>
      <c r="CUL48" s="20" t="s">
        <v>0</v>
      </c>
      <c r="CUM48" s="20" t="s">
        <v>0</v>
      </c>
      <c r="CUN48" s="20" t="s">
        <v>0</v>
      </c>
      <c r="CUO48" s="20" t="s">
        <v>0</v>
      </c>
      <c r="CUP48" s="20" t="s">
        <v>0</v>
      </c>
      <c r="CUQ48" s="20" t="s">
        <v>0</v>
      </c>
      <c r="CUR48" s="20" t="s">
        <v>0</v>
      </c>
      <c r="CUS48" s="20" t="s">
        <v>0</v>
      </c>
      <c r="CUT48" s="20" t="s">
        <v>0</v>
      </c>
      <c r="CUU48" s="20" t="s">
        <v>0</v>
      </c>
      <c r="CUV48" s="20" t="s">
        <v>0</v>
      </c>
      <c r="CUW48" s="20" t="s">
        <v>0</v>
      </c>
      <c r="CUX48" s="20" t="s">
        <v>0</v>
      </c>
      <c r="CUY48" s="20" t="s">
        <v>0</v>
      </c>
      <c r="CUZ48" s="20" t="s">
        <v>0</v>
      </c>
      <c r="CVA48" s="20" t="s">
        <v>0</v>
      </c>
      <c r="CVB48" s="20" t="s">
        <v>0</v>
      </c>
      <c r="CVC48" s="20" t="s">
        <v>0</v>
      </c>
      <c r="CVD48" s="20" t="s">
        <v>0</v>
      </c>
      <c r="CVE48" s="20" t="s">
        <v>0</v>
      </c>
      <c r="CVF48" s="20" t="s">
        <v>0</v>
      </c>
      <c r="CVG48" s="20" t="s">
        <v>0</v>
      </c>
      <c r="CVH48" s="20" t="s">
        <v>0</v>
      </c>
      <c r="CVI48" s="20" t="s">
        <v>0</v>
      </c>
      <c r="CVJ48" s="20" t="s">
        <v>0</v>
      </c>
      <c r="CVK48" s="20" t="s">
        <v>0</v>
      </c>
      <c r="CVL48" s="20" t="s">
        <v>0</v>
      </c>
      <c r="CVM48" s="20" t="s">
        <v>0</v>
      </c>
      <c r="CVN48" s="20" t="s">
        <v>0</v>
      </c>
      <c r="CVO48" s="20" t="s">
        <v>0</v>
      </c>
      <c r="CVP48" s="20" t="s">
        <v>0</v>
      </c>
      <c r="CVQ48" s="20" t="s">
        <v>0</v>
      </c>
      <c r="CVR48" s="20" t="s">
        <v>0</v>
      </c>
      <c r="CVS48" s="20" t="s">
        <v>0</v>
      </c>
      <c r="CVT48" s="20" t="s">
        <v>0</v>
      </c>
      <c r="CVU48" s="20" t="s">
        <v>0</v>
      </c>
      <c r="CVV48" s="20" t="s">
        <v>0</v>
      </c>
      <c r="CVW48" s="20" t="s">
        <v>0</v>
      </c>
      <c r="CVX48" s="20" t="s">
        <v>0</v>
      </c>
      <c r="CVY48" s="20" t="s">
        <v>0</v>
      </c>
      <c r="CVZ48" s="20" t="s">
        <v>0</v>
      </c>
      <c r="CWA48" s="20" t="s">
        <v>0</v>
      </c>
      <c r="CWB48" s="20" t="s">
        <v>0</v>
      </c>
      <c r="CWC48" s="20" t="s">
        <v>0</v>
      </c>
      <c r="CWD48" s="20" t="s">
        <v>0</v>
      </c>
      <c r="CWE48" s="20" t="s">
        <v>0</v>
      </c>
      <c r="CWF48" s="20" t="s">
        <v>0</v>
      </c>
      <c r="CWG48" s="20" t="s">
        <v>0</v>
      </c>
      <c r="CWH48" s="20" t="s">
        <v>0</v>
      </c>
      <c r="CWI48" s="20" t="s">
        <v>0</v>
      </c>
      <c r="CWJ48" s="20" t="s">
        <v>0</v>
      </c>
      <c r="CWK48" s="20" t="s">
        <v>0</v>
      </c>
      <c r="CWL48" s="20" t="s">
        <v>0</v>
      </c>
      <c r="CWM48" s="20" t="s">
        <v>0</v>
      </c>
      <c r="CWN48" s="20" t="s">
        <v>0</v>
      </c>
      <c r="CWO48" s="20" t="s">
        <v>0</v>
      </c>
      <c r="CWP48" s="20" t="s">
        <v>0</v>
      </c>
      <c r="CWQ48" s="20" t="s">
        <v>0</v>
      </c>
      <c r="CWR48" s="20" t="s">
        <v>0</v>
      </c>
      <c r="CWS48" s="20" t="s">
        <v>0</v>
      </c>
      <c r="CWT48" s="20" t="s">
        <v>0</v>
      </c>
      <c r="CWU48" s="20" t="s">
        <v>0</v>
      </c>
      <c r="CWV48" s="20" t="s">
        <v>0</v>
      </c>
      <c r="CWW48" s="20" t="s">
        <v>0</v>
      </c>
      <c r="CWX48" s="20" t="s">
        <v>0</v>
      </c>
      <c r="CWY48" s="20" t="s">
        <v>0</v>
      </c>
      <c r="CWZ48" s="20" t="s">
        <v>0</v>
      </c>
      <c r="CXA48" s="20" t="s">
        <v>0</v>
      </c>
      <c r="CXB48" s="20" t="s">
        <v>0</v>
      </c>
      <c r="CXC48" s="20" t="s">
        <v>0</v>
      </c>
      <c r="CXD48" s="20" t="s">
        <v>0</v>
      </c>
      <c r="CXE48" s="20" t="s">
        <v>0</v>
      </c>
      <c r="CXF48" s="20" t="s">
        <v>0</v>
      </c>
      <c r="CXG48" s="20" t="s">
        <v>0</v>
      </c>
      <c r="CXH48" s="20" t="s">
        <v>0</v>
      </c>
      <c r="CXI48" s="20" t="s">
        <v>0</v>
      </c>
      <c r="CXJ48" s="20" t="s">
        <v>0</v>
      </c>
      <c r="CXK48" s="20" t="s">
        <v>0</v>
      </c>
      <c r="CXL48" s="20" t="s">
        <v>0</v>
      </c>
      <c r="CXM48" s="20" t="s">
        <v>0</v>
      </c>
      <c r="CXN48" s="20" t="s">
        <v>0</v>
      </c>
      <c r="CXO48" s="20" t="s">
        <v>0</v>
      </c>
      <c r="CXP48" s="20" t="s">
        <v>0</v>
      </c>
      <c r="CXQ48" s="20" t="s">
        <v>0</v>
      </c>
      <c r="CXR48" s="20" t="s">
        <v>0</v>
      </c>
      <c r="CXS48" s="20" t="s">
        <v>0</v>
      </c>
      <c r="CXT48" s="20" t="s">
        <v>0</v>
      </c>
      <c r="CXU48" s="20" t="s">
        <v>0</v>
      </c>
      <c r="CXV48" s="20" t="s">
        <v>0</v>
      </c>
      <c r="CXW48" s="20" t="s">
        <v>0</v>
      </c>
      <c r="CXX48" s="20" t="s">
        <v>0</v>
      </c>
      <c r="CXY48" s="20" t="s">
        <v>0</v>
      </c>
      <c r="CXZ48" s="20" t="s">
        <v>0</v>
      </c>
      <c r="CYA48" s="20" t="s">
        <v>0</v>
      </c>
      <c r="CYB48" s="20" t="s">
        <v>0</v>
      </c>
      <c r="CYC48" s="20" t="s">
        <v>0</v>
      </c>
      <c r="CYD48" s="20" t="s">
        <v>0</v>
      </c>
      <c r="CYE48" s="20" t="s">
        <v>0</v>
      </c>
      <c r="CYF48" s="20" t="s">
        <v>0</v>
      </c>
      <c r="CYG48" s="20" t="s">
        <v>0</v>
      </c>
      <c r="CYH48" s="20" t="s">
        <v>0</v>
      </c>
      <c r="CYI48" s="20" t="s">
        <v>0</v>
      </c>
      <c r="CYJ48" s="20" t="s">
        <v>0</v>
      </c>
      <c r="CYK48" s="20" t="s">
        <v>0</v>
      </c>
      <c r="CYL48" s="20" t="s">
        <v>0</v>
      </c>
      <c r="CYM48" s="20" t="s">
        <v>0</v>
      </c>
      <c r="CYN48" s="20" t="s">
        <v>0</v>
      </c>
      <c r="CYO48" s="20" t="s">
        <v>0</v>
      </c>
      <c r="CYP48" s="20" t="s">
        <v>0</v>
      </c>
      <c r="CYQ48" s="20" t="s">
        <v>0</v>
      </c>
      <c r="CYR48" s="20" t="s">
        <v>0</v>
      </c>
      <c r="CYS48" s="20" t="s">
        <v>0</v>
      </c>
      <c r="CYT48" s="20" t="s">
        <v>0</v>
      </c>
      <c r="CYU48" s="20" t="s">
        <v>0</v>
      </c>
      <c r="CYV48" s="20" t="s">
        <v>0</v>
      </c>
      <c r="CYW48" s="20" t="s">
        <v>0</v>
      </c>
      <c r="CYX48" s="20" t="s">
        <v>0</v>
      </c>
      <c r="CYY48" s="20" t="s">
        <v>0</v>
      </c>
      <c r="CYZ48" s="20" t="s">
        <v>0</v>
      </c>
      <c r="CZA48" s="20" t="s">
        <v>0</v>
      </c>
      <c r="CZB48" s="20" t="s">
        <v>0</v>
      </c>
      <c r="CZC48" s="20" t="s">
        <v>0</v>
      </c>
      <c r="CZD48" s="20" t="s">
        <v>0</v>
      </c>
      <c r="CZE48" s="20" t="s">
        <v>0</v>
      </c>
      <c r="CZF48" s="20" t="s">
        <v>0</v>
      </c>
      <c r="CZG48" s="20" t="s">
        <v>0</v>
      </c>
      <c r="CZH48" s="20" t="s">
        <v>0</v>
      </c>
      <c r="CZI48" s="20" t="s">
        <v>0</v>
      </c>
      <c r="CZJ48" s="20" t="s">
        <v>0</v>
      </c>
      <c r="CZK48" s="20" t="s">
        <v>0</v>
      </c>
      <c r="CZL48" s="20" t="s">
        <v>0</v>
      </c>
      <c r="CZM48" s="20" t="s">
        <v>0</v>
      </c>
      <c r="CZN48" s="20" t="s">
        <v>0</v>
      </c>
      <c r="CZO48" s="20" t="s">
        <v>0</v>
      </c>
      <c r="CZP48" s="20" t="s">
        <v>0</v>
      </c>
      <c r="CZQ48" s="20" t="s">
        <v>0</v>
      </c>
      <c r="CZR48" s="20" t="s">
        <v>0</v>
      </c>
      <c r="CZS48" s="20" t="s">
        <v>0</v>
      </c>
      <c r="CZT48" s="20" t="s">
        <v>0</v>
      </c>
      <c r="CZU48" s="20" t="s">
        <v>0</v>
      </c>
      <c r="CZV48" s="20" t="s">
        <v>0</v>
      </c>
      <c r="CZW48" s="20" t="s">
        <v>0</v>
      </c>
      <c r="CZX48" s="20" t="s">
        <v>0</v>
      </c>
      <c r="CZY48" s="20" t="s">
        <v>0</v>
      </c>
      <c r="CZZ48" s="20" t="s">
        <v>0</v>
      </c>
      <c r="DAA48" s="20" t="s">
        <v>0</v>
      </c>
      <c r="DAB48" s="20" t="s">
        <v>0</v>
      </c>
      <c r="DAC48" s="20" t="s">
        <v>0</v>
      </c>
      <c r="DAD48" s="20" t="s">
        <v>0</v>
      </c>
      <c r="DAE48" s="20" t="s">
        <v>0</v>
      </c>
      <c r="DAF48" s="20" t="s">
        <v>0</v>
      </c>
      <c r="DAG48" s="20" t="s">
        <v>0</v>
      </c>
      <c r="DAH48" s="20" t="s">
        <v>0</v>
      </c>
      <c r="DAI48" s="20" t="s">
        <v>0</v>
      </c>
      <c r="DAJ48" s="20" t="s">
        <v>0</v>
      </c>
      <c r="DAK48" s="20" t="s">
        <v>0</v>
      </c>
      <c r="DAL48" s="20" t="s">
        <v>0</v>
      </c>
      <c r="DAM48" s="20" t="s">
        <v>0</v>
      </c>
      <c r="DAN48" s="20" t="s">
        <v>0</v>
      </c>
      <c r="DAO48" s="20" t="s">
        <v>0</v>
      </c>
      <c r="DAP48" s="20" t="s">
        <v>0</v>
      </c>
      <c r="DAQ48" s="20" t="s">
        <v>0</v>
      </c>
      <c r="DAR48" s="20" t="s">
        <v>0</v>
      </c>
      <c r="DAS48" s="20" t="s">
        <v>0</v>
      </c>
      <c r="DAT48" s="20" t="s">
        <v>0</v>
      </c>
      <c r="DAU48" s="20" t="s">
        <v>0</v>
      </c>
      <c r="DAV48" s="20" t="s">
        <v>0</v>
      </c>
      <c r="DAW48" s="20" t="s">
        <v>0</v>
      </c>
      <c r="DAX48" s="20" t="s">
        <v>0</v>
      </c>
      <c r="DAY48" s="20" t="s">
        <v>0</v>
      </c>
      <c r="DAZ48" s="20" t="s">
        <v>0</v>
      </c>
      <c r="DBA48" s="20" t="s">
        <v>0</v>
      </c>
      <c r="DBB48" s="20" t="s">
        <v>0</v>
      </c>
      <c r="DBC48" s="20" t="s">
        <v>0</v>
      </c>
      <c r="DBD48" s="20" t="s">
        <v>0</v>
      </c>
      <c r="DBE48" s="20" t="s">
        <v>0</v>
      </c>
      <c r="DBF48" s="20" t="s">
        <v>0</v>
      </c>
      <c r="DBG48" s="20" t="s">
        <v>0</v>
      </c>
      <c r="DBH48" s="20" t="s">
        <v>0</v>
      </c>
      <c r="DBI48" s="20" t="s">
        <v>0</v>
      </c>
      <c r="DBJ48" s="20" t="s">
        <v>0</v>
      </c>
      <c r="DBK48" s="20" t="s">
        <v>0</v>
      </c>
      <c r="DBL48" s="20" t="s">
        <v>0</v>
      </c>
      <c r="DBM48" s="20" t="s">
        <v>0</v>
      </c>
      <c r="DBN48" s="20" t="s">
        <v>0</v>
      </c>
      <c r="DBO48" s="20" t="s">
        <v>0</v>
      </c>
      <c r="DBP48" s="20" t="s">
        <v>0</v>
      </c>
      <c r="DBQ48" s="20" t="s">
        <v>0</v>
      </c>
      <c r="DBR48" s="20" t="s">
        <v>0</v>
      </c>
      <c r="DBS48" s="20" t="s">
        <v>0</v>
      </c>
      <c r="DBT48" s="20" t="s">
        <v>0</v>
      </c>
      <c r="DBU48" s="20" t="s">
        <v>0</v>
      </c>
      <c r="DBV48" s="20" t="s">
        <v>0</v>
      </c>
      <c r="DBW48" s="20" t="s">
        <v>0</v>
      </c>
      <c r="DBX48" s="20" t="s">
        <v>0</v>
      </c>
      <c r="DBY48" s="20" t="s">
        <v>0</v>
      </c>
      <c r="DBZ48" s="20" t="s">
        <v>0</v>
      </c>
      <c r="DCA48" s="20" t="s">
        <v>0</v>
      </c>
      <c r="DCB48" s="20" t="s">
        <v>0</v>
      </c>
      <c r="DCC48" s="20" t="s">
        <v>0</v>
      </c>
      <c r="DCD48" s="20" t="s">
        <v>0</v>
      </c>
      <c r="DCE48" s="20" t="s">
        <v>0</v>
      </c>
      <c r="DCF48" s="20" t="s">
        <v>0</v>
      </c>
      <c r="DCG48" s="20" t="s">
        <v>0</v>
      </c>
      <c r="DCH48" s="20" t="s">
        <v>0</v>
      </c>
      <c r="DCI48" s="20" t="s">
        <v>0</v>
      </c>
      <c r="DCJ48" s="20" t="s">
        <v>0</v>
      </c>
      <c r="DCK48" s="20" t="s">
        <v>0</v>
      </c>
      <c r="DCL48" s="20" t="s">
        <v>0</v>
      </c>
      <c r="DCM48" s="20" t="s">
        <v>0</v>
      </c>
      <c r="DCN48" s="20" t="s">
        <v>0</v>
      </c>
      <c r="DCO48" s="20" t="s">
        <v>0</v>
      </c>
      <c r="DCP48" s="20" t="s">
        <v>0</v>
      </c>
      <c r="DCQ48" s="20" t="s">
        <v>0</v>
      </c>
      <c r="DCR48" s="20" t="s">
        <v>0</v>
      </c>
      <c r="DCS48" s="20" t="s">
        <v>0</v>
      </c>
      <c r="DCT48" s="20" t="s">
        <v>0</v>
      </c>
      <c r="DCU48" s="20" t="s">
        <v>0</v>
      </c>
      <c r="DCV48" s="20" t="s">
        <v>0</v>
      </c>
      <c r="DCW48" s="20" t="s">
        <v>0</v>
      </c>
      <c r="DCX48" s="20" t="s">
        <v>0</v>
      </c>
      <c r="DCY48" s="20" t="s">
        <v>0</v>
      </c>
      <c r="DCZ48" s="20" t="s">
        <v>0</v>
      </c>
      <c r="DDA48" s="20" t="s">
        <v>0</v>
      </c>
      <c r="DDB48" s="20" t="s">
        <v>0</v>
      </c>
      <c r="DDC48" s="20" t="s">
        <v>0</v>
      </c>
      <c r="DDD48" s="20" t="s">
        <v>0</v>
      </c>
      <c r="DDE48" s="20" t="s">
        <v>0</v>
      </c>
      <c r="DDF48" s="20" t="s">
        <v>0</v>
      </c>
      <c r="DDG48" s="20" t="s">
        <v>0</v>
      </c>
      <c r="DDH48" s="20" t="s">
        <v>0</v>
      </c>
      <c r="DDI48" s="20" t="s">
        <v>0</v>
      </c>
      <c r="DDJ48" s="20" t="s">
        <v>0</v>
      </c>
      <c r="DDK48" s="20" t="s">
        <v>0</v>
      </c>
      <c r="DDL48" s="20" t="s">
        <v>0</v>
      </c>
      <c r="DDM48" s="20" t="s">
        <v>0</v>
      </c>
      <c r="DDN48" s="20" t="s">
        <v>0</v>
      </c>
      <c r="DDO48" s="20" t="s">
        <v>0</v>
      </c>
      <c r="DDP48" s="20" t="s">
        <v>0</v>
      </c>
      <c r="DDQ48" s="20" t="s">
        <v>0</v>
      </c>
      <c r="DDR48" s="20" t="s">
        <v>0</v>
      </c>
      <c r="DDS48" s="20" t="s">
        <v>0</v>
      </c>
      <c r="DDT48" s="20" t="s">
        <v>0</v>
      </c>
      <c r="DDU48" s="20" t="s">
        <v>0</v>
      </c>
      <c r="DDV48" s="20" t="s">
        <v>0</v>
      </c>
      <c r="DDW48" s="20" t="s">
        <v>0</v>
      </c>
      <c r="DDX48" s="20" t="s">
        <v>0</v>
      </c>
      <c r="DDY48" s="20" t="s">
        <v>0</v>
      </c>
      <c r="DDZ48" s="20" t="s">
        <v>0</v>
      </c>
      <c r="DEA48" s="20" t="s">
        <v>0</v>
      </c>
      <c r="DEB48" s="20" t="s">
        <v>0</v>
      </c>
      <c r="DEC48" s="20" t="s">
        <v>0</v>
      </c>
      <c r="DED48" s="20" t="s">
        <v>0</v>
      </c>
      <c r="DEE48" s="20" t="s">
        <v>0</v>
      </c>
      <c r="DEF48" s="20" t="s">
        <v>0</v>
      </c>
      <c r="DEG48" s="20" t="s">
        <v>0</v>
      </c>
      <c r="DEH48" s="20" t="s">
        <v>0</v>
      </c>
      <c r="DEI48" s="20" t="s">
        <v>0</v>
      </c>
      <c r="DEJ48" s="20" t="s">
        <v>0</v>
      </c>
      <c r="DEK48" s="20" t="s">
        <v>0</v>
      </c>
      <c r="DEL48" s="20" t="s">
        <v>0</v>
      </c>
      <c r="DEM48" s="20" t="s">
        <v>0</v>
      </c>
      <c r="DEN48" s="20" t="s">
        <v>0</v>
      </c>
      <c r="DEO48" s="20" t="s">
        <v>0</v>
      </c>
      <c r="DEP48" s="20" t="s">
        <v>0</v>
      </c>
      <c r="DEQ48" s="20" t="s">
        <v>0</v>
      </c>
      <c r="DER48" s="20" t="s">
        <v>0</v>
      </c>
      <c r="DES48" s="20" t="s">
        <v>0</v>
      </c>
      <c r="DET48" s="20" t="s">
        <v>0</v>
      </c>
      <c r="DEU48" s="20" t="s">
        <v>0</v>
      </c>
      <c r="DEV48" s="20" t="s">
        <v>0</v>
      </c>
      <c r="DEW48" s="20" t="s">
        <v>0</v>
      </c>
      <c r="DEX48" s="20" t="s">
        <v>0</v>
      </c>
      <c r="DEY48" s="20" t="s">
        <v>0</v>
      </c>
      <c r="DEZ48" s="20" t="s">
        <v>0</v>
      </c>
      <c r="DFA48" s="20" t="s">
        <v>0</v>
      </c>
      <c r="DFB48" s="20" t="s">
        <v>0</v>
      </c>
      <c r="DFC48" s="20" t="s">
        <v>0</v>
      </c>
      <c r="DFD48" s="20" t="s">
        <v>0</v>
      </c>
      <c r="DFE48" s="20" t="s">
        <v>0</v>
      </c>
      <c r="DFF48" s="20" t="s">
        <v>0</v>
      </c>
      <c r="DFG48" s="20" t="s">
        <v>0</v>
      </c>
      <c r="DFH48" s="20" t="s">
        <v>0</v>
      </c>
      <c r="DFI48" s="20" t="s">
        <v>0</v>
      </c>
      <c r="DFJ48" s="20" t="s">
        <v>0</v>
      </c>
      <c r="DFK48" s="20" t="s">
        <v>0</v>
      </c>
      <c r="DFL48" s="20" t="s">
        <v>0</v>
      </c>
      <c r="DFM48" s="20" t="s">
        <v>0</v>
      </c>
      <c r="DFN48" s="20" t="s">
        <v>0</v>
      </c>
      <c r="DFO48" s="20" t="s">
        <v>0</v>
      </c>
      <c r="DFP48" s="20" t="s">
        <v>0</v>
      </c>
      <c r="DFQ48" s="20" t="s">
        <v>0</v>
      </c>
      <c r="DFR48" s="20" t="s">
        <v>0</v>
      </c>
      <c r="DFS48" s="20" t="s">
        <v>0</v>
      </c>
      <c r="DFT48" s="20" t="s">
        <v>0</v>
      </c>
      <c r="DFU48" s="20" t="s">
        <v>0</v>
      </c>
      <c r="DFV48" s="20" t="s">
        <v>0</v>
      </c>
      <c r="DFW48" s="20" t="s">
        <v>0</v>
      </c>
      <c r="DFX48" s="20" t="s">
        <v>0</v>
      </c>
      <c r="DFY48" s="20" t="s">
        <v>0</v>
      </c>
      <c r="DFZ48" s="20" t="s">
        <v>0</v>
      </c>
      <c r="DGA48" s="20" t="s">
        <v>0</v>
      </c>
      <c r="DGB48" s="20" t="s">
        <v>0</v>
      </c>
      <c r="DGC48" s="20" t="s">
        <v>0</v>
      </c>
      <c r="DGD48" s="20" t="s">
        <v>0</v>
      </c>
      <c r="DGE48" s="20" t="s">
        <v>0</v>
      </c>
      <c r="DGF48" s="20" t="s">
        <v>0</v>
      </c>
      <c r="DGG48" s="20" t="s">
        <v>0</v>
      </c>
      <c r="DGH48" s="20" t="s">
        <v>0</v>
      </c>
      <c r="DGI48" s="20" t="s">
        <v>0</v>
      </c>
      <c r="DGJ48" s="20" t="s">
        <v>0</v>
      </c>
      <c r="DGK48" s="20" t="s">
        <v>0</v>
      </c>
      <c r="DGL48" s="20" t="s">
        <v>0</v>
      </c>
      <c r="DGM48" s="20" t="s">
        <v>0</v>
      </c>
      <c r="DGN48" s="20" t="s">
        <v>0</v>
      </c>
      <c r="DGO48" s="20" t="s">
        <v>0</v>
      </c>
      <c r="DGP48" s="20" t="s">
        <v>0</v>
      </c>
      <c r="DGQ48" s="20" t="s">
        <v>0</v>
      </c>
      <c r="DGR48" s="20" t="s">
        <v>0</v>
      </c>
      <c r="DGS48" s="20" t="s">
        <v>0</v>
      </c>
      <c r="DGT48" s="20" t="s">
        <v>0</v>
      </c>
      <c r="DGU48" s="20" t="s">
        <v>0</v>
      </c>
      <c r="DGV48" s="20" t="s">
        <v>0</v>
      </c>
      <c r="DGW48" s="20" t="s">
        <v>0</v>
      </c>
      <c r="DGX48" s="20" t="s">
        <v>0</v>
      </c>
      <c r="DGY48" s="20" t="s">
        <v>0</v>
      </c>
      <c r="DGZ48" s="20" t="s">
        <v>0</v>
      </c>
      <c r="DHA48" s="20" t="s">
        <v>0</v>
      </c>
      <c r="DHB48" s="20" t="s">
        <v>0</v>
      </c>
      <c r="DHC48" s="20" t="s">
        <v>0</v>
      </c>
      <c r="DHD48" s="20" t="s">
        <v>0</v>
      </c>
      <c r="DHE48" s="20" t="s">
        <v>0</v>
      </c>
      <c r="DHF48" s="20" t="s">
        <v>0</v>
      </c>
      <c r="DHG48" s="20" t="s">
        <v>0</v>
      </c>
      <c r="DHH48" s="20" t="s">
        <v>0</v>
      </c>
      <c r="DHI48" s="20" t="s">
        <v>0</v>
      </c>
      <c r="DHJ48" s="20" t="s">
        <v>0</v>
      </c>
      <c r="DHK48" s="20" t="s">
        <v>0</v>
      </c>
      <c r="DHL48" s="20" t="s">
        <v>0</v>
      </c>
      <c r="DHM48" s="20" t="s">
        <v>0</v>
      </c>
      <c r="DHN48" s="20" t="s">
        <v>0</v>
      </c>
      <c r="DHO48" s="20" t="s">
        <v>0</v>
      </c>
      <c r="DHP48" s="20" t="s">
        <v>0</v>
      </c>
      <c r="DHQ48" s="20" t="s">
        <v>0</v>
      </c>
      <c r="DHR48" s="20" t="s">
        <v>0</v>
      </c>
      <c r="DHS48" s="20" t="s">
        <v>0</v>
      </c>
      <c r="DHT48" s="20" t="s">
        <v>0</v>
      </c>
      <c r="DHU48" s="20" t="s">
        <v>0</v>
      </c>
      <c r="DHV48" s="20" t="s">
        <v>0</v>
      </c>
      <c r="DHW48" s="20" t="s">
        <v>0</v>
      </c>
      <c r="DHX48" s="20" t="s">
        <v>0</v>
      </c>
      <c r="DHY48" s="20" t="s">
        <v>0</v>
      </c>
      <c r="DHZ48" s="20" t="s">
        <v>0</v>
      </c>
      <c r="DIA48" s="20" t="s">
        <v>0</v>
      </c>
      <c r="DIB48" s="20" t="s">
        <v>0</v>
      </c>
      <c r="DIC48" s="20" t="s">
        <v>0</v>
      </c>
      <c r="DID48" s="20" t="s">
        <v>0</v>
      </c>
      <c r="DIE48" s="20" t="s">
        <v>0</v>
      </c>
      <c r="DIF48" s="20" t="s">
        <v>0</v>
      </c>
      <c r="DIG48" s="20" t="s">
        <v>0</v>
      </c>
      <c r="DIH48" s="20" t="s">
        <v>0</v>
      </c>
      <c r="DII48" s="20" t="s">
        <v>0</v>
      </c>
      <c r="DIJ48" s="20" t="s">
        <v>0</v>
      </c>
      <c r="DIK48" s="20" t="s">
        <v>0</v>
      </c>
      <c r="DIL48" s="20" t="s">
        <v>0</v>
      </c>
      <c r="DIM48" s="20" t="s">
        <v>0</v>
      </c>
      <c r="DIN48" s="20" t="s">
        <v>0</v>
      </c>
      <c r="DIO48" s="20" t="s">
        <v>0</v>
      </c>
      <c r="DIP48" s="20" t="s">
        <v>0</v>
      </c>
      <c r="DIQ48" s="20" t="s">
        <v>0</v>
      </c>
      <c r="DIR48" s="20" t="s">
        <v>0</v>
      </c>
      <c r="DIS48" s="20" t="s">
        <v>0</v>
      </c>
      <c r="DIT48" s="20" t="s">
        <v>0</v>
      </c>
      <c r="DIU48" s="20" t="s">
        <v>0</v>
      </c>
      <c r="DIV48" s="20" t="s">
        <v>0</v>
      </c>
      <c r="DIW48" s="20" t="s">
        <v>0</v>
      </c>
      <c r="DIX48" s="20" t="s">
        <v>0</v>
      </c>
      <c r="DIY48" s="20" t="s">
        <v>0</v>
      </c>
      <c r="DIZ48" s="20" t="s">
        <v>0</v>
      </c>
      <c r="DJA48" s="20" t="s">
        <v>0</v>
      </c>
      <c r="DJB48" s="20" t="s">
        <v>0</v>
      </c>
      <c r="DJC48" s="20" t="s">
        <v>0</v>
      </c>
      <c r="DJD48" s="20" t="s">
        <v>0</v>
      </c>
      <c r="DJE48" s="20" t="s">
        <v>0</v>
      </c>
      <c r="DJF48" s="20" t="s">
        <v>0</v>
      </c>
      <c r="DJG48" s="20" t="s">
        <v>0</v>
      </c>
      <c r="DJH48" s="20" t="s">
        <v>0</v>
      </c>
      <c r="DJI48" s="20" t="s">
        <v>0</v>
      </c>
      <c r="DJJ48" s="20" t="s">
        <v>0</v>
      </c>
      <c r="DJK48" s="20" t="s">
        <v>0</v>
      </c>
      <c r="DJL48" s="20" t="s">
        <v>0</v>
      </c>
      <c r="DJM48" s="20" t="s">
        <v>0</v>
      </c>
      <c r="DJN48" s="20" t="s">
        <v>0</v>
      </c>
      <c r="DJO48" s="20" t="s">
        <v>0</v>
      </c>
      <c r="DJP48" s="20" t="s">
        <v>0</v>
      </c>
      <c r="DJQ48" s="20" t="s">
        <v>0</v>
      </c>
      <c r="DJR48" s="20" t="s">
        <v>0</v>
      </c>
      <c r="DJS48" s="20" t="s">
        <v>0</v>
      </c>
      <c r="DJT48" s="20" t="s">
        <v>0</v>
      </c>
      <c r="DJU48" s="20" t="s">
        <v>0</v>
      </c>
      <c r="DJV48" s="20" t="s">
        <v>0</v>
      </c>
      <c r="DJW48" s="20" t="s">
        <v>0</v>
      </c>
      <c r="DJX48" s="20" t="s">
        <v>0</v>
      </c>
      <c r="DJY48" s="20" t="s">
        <v>0</v>
      </c>
      <c r="DJZ48" s="20" t="s">
        <v>0</v>
      </c>
      <c r="DKA48" s="20" t="s">
        <v>0</v>
      </c>
      <c r="DKB48" s="20" t="s">
        <v>0</v>
      </c>
      <c r="DKC48" s="20" t="s">
        <v>0</v>
      </c>
      <c r="DKD48" s="20" t="s">
        <v>0</v>
      </c>
      <c r="DKE48" s="20" t="s">
        <v>0</v>
      </c>
      <c r="DKF48" s="20" t="s">
        <v>0</v>
      </c>
      <c r="DKG48" s="20" t="s">
        <v>0</v>
      </c>
      <c r="DKH48" s="20" t="s">
        <v>0</v>
      </c>
      <c r="DKI48" s="20" t="s">
        <v>0</v>
      </c>
      <c r="DKJ48" s="20" t="s">
        <v>0</v>
      </c>
      <c r="DKK48" s="20" t="s">
        <v>0</v>
      </c>
      <c r="DKL48" s="20" t="s">
        <v>0</v>
      </c>
      <c r="DKM48" s="20" t="s">
        <v>0</v>
      </c>
      <c r="DKN48" s="20" t="s">
        <v>0</v>
      </c>
      <c r="DKO48" s="20" t="s">
        <v>0</v>
      </c>
      <c r="DKP48" s="20" t="s">
        <v>0</v>
      </c>
      <c r="DKQ48" s="20" t="s">
        <v>0</v>
      </c>
      <c r="DKR48" s="20" t="s">
        <v>0</v>
      </c>
      <c r="DKS48" s="20" t="s">
        <v>0</v>
      </c>
      <c r="DKT48" s="20" t="s">
        <v>0</v>
      </c>
      <c r="DKU48" s="20" t="s">
        <v>0</v>
      </c>
      <c r="DKV48" s="20" t="s">
        <v>0</v>
      </c>
      <c r="DKW48" s="20" t="s">
        <v>0</v>
      </c>
      <c r="DKX48" s="20" t="s">
        <v>0</v>
      </c>
      <c r="DKY48" s="20" t="s">
        <v>0</v>
      </c>
      <c r="DKZ48" s="20" t="s">
        <v>0</v>
      </c>
      <c r="DLA48" s="20" t="s">
        <v>0</v>
      </c>
      <c r="DLB48" s="20" t="s">
        <v>0</v>
      </c>
      <c r="DLC48" s="20" t="s">
        <v>0</v>
      </c>
      <c r="DLD48" s="20" t="s">
        <v>0</v>
      </c>
      <c r="DLE48" s="20" t="s">
        <v>0</v>
      </c>
      <c r="DLF48" s="20" t="s">
        <v>0</v>
      </c>
      <c r="DLG48" s="20" t="s">
        <v>0</v>
      </c>
      <c r="DLH48" s="20" t="s">
        <v>0</v>
      </c>
      <c r="DLI48" s="20" t="s">
        <v>0</v>
      </c>
      <c r="DLJ48" s="20" t="s">
        <v>0</v>
      </c>
      <c r="DLK48" s="20" t="s">
        <v>0</v>
      </c>
      <c r="DLL48" s="20" t="s">
        <v>0</v>
      </c>
      <c r="DLM48" s="20" t="s">
        <v>0</v>
      </c>
      <c r="DLN48" s="20" t="s">
        <v>0</v>
      </c>
      <c r="DLO48" s="20" t="s">
        <v>0</v>
      </c>
      <c r="DLP48" s="20" t="s">
        <v>0</v>
      </c>
      <c r="DLQ48" s="20" t="s">
        <v>0</v>
      </c>
      <c r="DLR48" s="20" t="s">
        <v>0</v>
      </c>
      <c r="DLS48" s="20" t="s">
        <v>0</v>
      </c>
      <c r="DLT48" s="20" t="s">
        <v>0</v>
      </c>
      <c r="DLU48" s="20" t="s">
        <v>0</v>
      </c>
      <c r="DLV48" s="20" t="s">
        <v>0</v>
      </c>
      <c r="DLW48" s="20" t="s">
        <v>0</v>
      </c>
      <c r="DLX48" s="20" t="s">
        <v>0</v>
      </c>
      <c r="DLY48" s="20" t="s">
        <v>0</v>
      </c>
      <c r="DLZ48" s="20" t="s">
        <v>0</v>
      </c>
      <c r="DMA48" s="20" t="s">
        <v>0</v>
      </c>
      <c r="DMB48" s="20" t="s">
        <v>0</v>
      </c>
      <c r="DMC48" s="20" t="s">
        <v>0</v>
      </c>
      <c r="DMD48" s="20" t="s">
        <v>0</v>
      </c>
      <c r="DME48" s="20" t="s">
        <v>0</v>
      </c>
      <c r="DMF48" s="20" t="s">
        <v>0</v>
      </c>
      <c r="DMG48" s="20" t="s">
        <v>0</v>
      </c>
      <c r="DMH48" s="20" t="s">
        <v>0</v>
      </c>
      <c r="DMI48" s="20" t="s">
        <v>0</v>
      </c>
      <c r="DMJ48" s="20" t="s">
        <v>0</v>
      </c>
      <c r="DMK48" s="20" t="s">
        <v>0</v>
      </c>
      <c r="DML48" s="20" t="s">
        <v>0</v>
      </c>
      <c r="DMM48" s="20" t="s">
        <v>0</v>
      </c>
      <c r="DMN48" s="20" t="s">
        <v>0</v>
      </c>
      <c r="DMO48" s="20" t="s">
        <v>0</v>
      </c>
      <c r="DMP48" s="20" t="s">
        <v>0</v>
      </c>
      <c r="DMQ48" s="20" t="s">
        <v>0</v>
      </c>
      <c r="DMR48" s="20" t="s">
        <v>0</v>
      </c>
      <c r="DMS48" s="20" t="s">
        <v>0</v>
      </c>
      <c r="DMT48" s="20" t="s">
        <v>0</v>
      </c>
      <c r="DMU48" s="20" t="s">
        <v>0</v>
      </c>
      <c r="DMV48" s="20" t="s">
        <v>0</v>
      </c>
      <c r="DMW48" s="20" t="s">
        <v>0</v>
      </c>
      <c r="DMX48" s="20" t="s">
        <v>0</v>
      </c>
      <c r="DMY48" s="20" t="s">
        <v>0</v>
      </c>
      <c r="DMZ48" s="20" t="s">
        <v>0</v>
      </c>
      <c r="DNA48" s="20" t="s">
        <v>0</v>
      </c>
      <c r="DNB48" s="20" t="s">
        <v>0</v>
      </c>
      <c r="DNC48" s="20" t="s">
        <v>0</v>
      </c>
      <c r="DND48" s="20" t="s">
        <v>0</v>
      </c>
      <c r="DNE48" s="20" t="s">
        <v>0</v>
      </c>
      <c r="DNF48" s="20" t="s">
        <v>0</v>
      </c>
      <c r="DNG48" s="20" t="s">
        <v>0</v>
      </c>
      <c r="DNH48" s="20" t="s">
        <v>0</v>
      </c>
      <c r="DNI48" s="20" t="s">
        <v>0</v>
      </c>
      <c r="DNJ48" s="20" t="s">
        <v>0</v>
      </c>
      <c r="DNK48" s="20" t="s">
        <v>0</v>
      </c>
      <c r="DNL48" s="20" t="s">
        <v>0</v>
      </c>
      <c r="DNM48" s="20" t="s">
        <v>0</v>
      </c>
      <c r="DNN48" s="20" t="s">
        <v>0</v>
      </c>
      <c r="DNO48" s="20" t="s">
        <v>0</v>
      </c>
      <c r="DNP48" s="20" t="s">
        <v>0</v>
      </c>
      <c r="DNQ48" s="20" t="s">
        <v>0</v>
      </c>
      <c r="DNR48" s="20" t="s">
        <v>0</v>
      </c>
      <c r="DNS48" s="20" t="s">
        <v>0</v>
      </c>
      <c r="DNT48" s="20" t="s">
        <v>0</v>
      </c>
      <c r="DNU48" s="20" t="s">
        <v>0</v>
      </c>
      <c r="DNV48" s="20" t="s">
        <v>0</v>
      </c>
      <c r="DNW48" s="20" t="s">
        <v>0</v>
      </c>
      <c r="DNX48" s="20" t="s">
        <v>0</v>
      </c>
      <c r="DNY48" s="20" t="s">
        <v>0</v>
      </c>
      <c r="DNZ48" s="20" t="s">
        <v>0</v>
      </c>
      <c r="DOA48" s="20" t="s">
        <v>0</v>
      </c>
      <c r="DOB48" s="20" t="s">
        <v>0</v>
      </c>
      <c r="DOC48" s="20" t="s">
        <v>0</v>
      </c>
      <c r="DOD48" s="20" t="s">
        <v>0</v>
      </c>
      <c r="DOE48" s="20" t="s">
        <v>0</v>
      </c>
      <c r="DOF48" s="20" t="s">
        <v>0</v>
      </c>
      <c r="DOG48" s="20" t="s">
        <v>0</v>
      </c>
      <c r="DOH48" s="20" t="s">
        <v>0</v>
      </c>
      <c r="DOI48" s="20" t="s">
        <v>0</v>
      </c>
      <c r="DOJ48" s="20" t="s">
        <v>0</v>
      </c>
      <c r="DOK48" s="20" t="s">
        <v>0</v>
      </c>
      <c r="DOL48" s="20" t="s">
        <v>0</v>
      </c>
      <c r="DOM48" s="20" t="s">
        <v>0</v>
      </c>
      <c r="DON48" s="20" t="s">
        <v>0</v>
      </c>
      <c r="DOO48" s="20" t="s">
        <v>0</v>
      </c>
      <c r="DOP48" s="20" t="s">
        <v>0</v>
      </c>
      <c r="DOQ48" s="20" t="s">
        <v>0</v>
      </c>
      <c r="DOR48" s="20" t="s">
        <v>0</v>
      </c>
      <c r="DOS48" s="20" t="s">
        <v>0</v>
      </c>
      <c r="DOT48" s="20" t="s">
        <v>0</v>
      </c>
      <c r="DOU48" s="20" t="s">
        <v>0</v>
      </c>
      <c r="DOV48" s="20" t="s">
        <v>0</v>
      </c>
      <c r="DOW48" s="20" t="s">
        <v>0</v>
      </c>
      <c r="DOX48" s="20" t="s">
        <v>0</v>
      </c>
      <c r="DOY48" s="20" t="s">
        <v>0</v>
      </c>
      <c r="DOZ48" s="20" t="s">
        <v>0</v>
      </c>
      <c r="DPA48" s="20" t="s">
        <v>0</v>
      </c>
      <c r="DPB48" s="20" t="s">
        <v>0</v>
      </c>
      <c r="DPC48" s="20" t="s">
        <v>0</v>
      </c>
      <c r="DPD48" s="20" t="s">
        <v>0</v>
      </c>
      <c r="DPE48" s="20" t="s">
        <v>0</v>
      </c>
      <c r="DPF48" s="20" t="s">
        <v>0</v>
      </c>
      <c r="DPG48" s="20" t="s">
        <v>0</v>
      </c>
      <c r="DPH48" s="20" t="s">
        <v>0</v>
      </c>
      <c r="DPI48" s="20" t="s">
        <v>0</v>
      </c>
      <c r="DPJ48" s="20" t="s">
        <v>0</v>
      </c>
      <c r="DPK48" s="20" t="s">
        <v>0</v>
      </c>
      <c r="DPL48" s="20" t="s">
        <v>0</v>
      </c>
      <c r="DPM48" s="20" t="s">
        <v>0</v>
      </c>
      <c r="DPN48" s="20" t="s">
        <v>0</v>
      </c>
      <c r="DPO48" s="20" t="s">
        <v>0</v>
      </c>
      <c r="DPP48" s="20" t="s">
        <v>0</v>
      </c>
      <c r="DPQ48" s="20" t="s">
        <v>0</v>
      </c>
      <c r="DPR48" s="20" t="s">
        <v>0</v>
      </c>
      <c r="DPS48" s="20" t="s">
        <v>0</v>
      </c>
      <c r="DPT48" s="20" t="s">
        <v>0</v>
      </c>
      <c r="DPU48" s="20" t="s">
        <v>0</v>
      </c>
      <c r="DPV48" s="20" t="s">
        <v>0</v>
      </c>
      <c r="DPW48" s="20" t="s">
        <v>0</v>
      </c>
      <c r="DPX48" s="20" t="s">
        <v>0</v>
      </c>
      <c r="DPY48" s="20" t="s">
        <v>0</v>
      </c>
      <c r="DPZ48" s="20" t="s">
        <v>0</v>
      </c>
      <c r="DQA48" s="20" t="s">
        <v>0</v>
      </c>
      <c r="DQB48" s="20" t="s">
        <v>0</v>
      </c>
      <c r="DQC48" s="20" t="s">
        <v>0</v>
      </c>
      <c r="DQD48" s="20" t="s">
        <v>0</v>
      </c>
      <c r="DQE48" s="20" t="s">
        <v>0</v>
      </c>
      <c r="DQF48" s="20" t="s">
        <v>0</v>
      </c>
      <c r="DQG48" s="20" t="s">
        <v>0</v>
      </c>
      <c r="DQH48" s="20" t="s">
        <v>0</v>
      </c>
      <c r="DQI48" s="20" t="s">
        <v>0</v>
      </c>
      <c r="DQJ48" s="20" t="s">
        <v>0</v>
      </c>
      <c r="DQK48" s="20" t="s">
        <v>0</v>
      </c>
      <c r="DQL48" s="20" t="s">
        <v>0</v>
      </c>
      <c r="DQM48" s="20" t="s">
        <v>0</v>
      </c>
      <c r="DQN48" s="20" t="s">
        <v>0</v>
      </c>
      <c r="DQO48" s="20" t="s">
        <v>0</v>
      </c>
      <c r="DQP48" s="20" t="s">
        <v>0</v>
      </c>
      <c r="DQQ48" s="20" t="s">
        <v>0</v>
      </c>
      <c r="DQR48" s="20" t="s">
        <v>0</v>
      </c>
      <c r="DQS48" s="20" t="s">
        <v>0</v>
      </c>
      <c r="DQT48" s="20" t="s">
        <v>0</v>
      </c>
      <c r="DQU48" s="20" t="s">
        <v>0</v>
      </c>
      <c r="DQV48" s="20" t="s">
        <v>0</v>
      </c>
      <c r="DQW48" s="20" t="s">
        <v>0</v>
      </c>
      <c r="DQX48" s="20" t="s">
        <v>0</v>
      </c>
      <c r="DQY48" s="20" t="s">
        <v>0</v>
      </c>
      <c r="DQZ48" s="20" t="s">
        <v>0</v>
      </c>
      <c r="DRA48" s="20" t="s">
        <v>0</v>
      </c>
      <c r="DRB48" s="20" t="s">
        <v>0</v>
      </c>
      <c r="DRC48" s="20" t="s">
        <v>0</v>
      </c>
      <c r="DRD48" s="20" t="s">
        <v>0</v>
      </c>
      <c r="DRE48" s="20" t="s">
        <v>0</v>
      </c>
      <c r="DRF48" s="20" t="s">
        <v>0</v>
      </c>
      <c r="DRG48" s="20" t="s">
        <v>0</v>
      </c>
      <c r="DRH48" s="20" t="s">
        <v>0</v>
      </c>
      <c r="DRI48" s="20" t="s">
        <v>0</v>
      </c>
      <c r="DRJ48" s="20" t="s">
        <v>0</v>
      </c>
      <c r="DRK48" s="20" t="s">
        <v>0</v>
      </c>
      <c r="DRL48" s="20" t="s">
        <v>0</v>
      </c>
      <c r="DRM48" s="20" t="s">
        <v>0</v>
      </c>
      <c r="DRN48" s="20" t="s">
        <v>0</v>
      </c>
      <c r="DRO48" s="20" t="s">
        <v>0</v>
      </c>
      <c r="DRP48" s="20" t="s">
        <v>0</v>
      </c>
      <c r="DRQ48" s="20" t="s">
        <v>0</v>
      </c>
      <c r="DRR48" s="20" t="s">
        <v>0</v>
      </c>
      <c r="DRS48" s="20" t="s">
        <v>0</v>
      </c>
      <c r="DRT48" s="20" t="s">
        <v>0</v>
      </c>
      <c r="DRU48" s="20" t="s">
        <v>0</v>
      </c>
      <c r="DRV48" s="20" t="s">
        <v>0</v>
      </c>
      <c r="DRW48" s="20" t="s">
        <v>0</v>
      </c>
      <c r="DRX48" s="20" t="s">
        <v>0</v>
      </c>
      <c r="DRY48" s="20" t="s">
        <v>0</v>
      </c>
      <c r="DRZ48" s="20" t="s">
        <v>0</v>
      </c>
      <c r="DSA48" s="20" t="s">
        <v>0</v>
      </c>
      <c r="DSB48" s="20" t="s">
        <v>0</v>
      </c>
      <c r="DSC48" s="20" t="s">
        <v>0</v>
      </c>
      <c r="DSD48" s="20" t="s">
        <v>0</v>
      </c>
      <c r="DSE48" s="20" t="s">
        <v>0</v>
      </c>
      <c r="DSF48" s="20" t="s">
        <v>0</v>
      </c>
      <c r="DSG48" s="20" t="s">
        <v>0</v>
      </c>
      <c r="DSH48" s="20" t="s">
        <v>0</v>
      </c>
      <c r="DSI48" s="20" t="s">
        <v>0</v>
      </c>
      <c r="DSJ48" s="20" t="s">
        <v>0</v>
      </c>
      <c r="DSK48" s="20" t="s">
        <v>0</v>
      </c>
      <c r="DSL48" s="20" t="s">
        <v>0</v>
      </c>
      <c r="DSM48" s="20" t="s">
        <v>0</v>
      </c>
      <c r="DSN48" s="20" t="s">
        <v>0</v>
      </c>
      <c r="DSO48" s="20" t="s">
        <v>0</v>
      </c>
      <c r="DSP48" s="20" t="s">
        <v>0</v>
      </c>
      <c r="DSQ48" s="20" t="s">
        <v>0</v>
      </c>
      <c r="DSR48" s="20" t="s">
        <v>0</v>
      </c>
      <c r="DSS48" s="20" t="s">
        <v>0</v>
      </c>
      <c r="DST48" s="20" t="s">
        <v>0</v>
      </c>
      <c r="DSU48" s="20" t="s">
        <v>0</v>
      </c>
      <c r="DSV48" s="20" t="s">
        <v>0</v>
      </c>
      <c r="DSW48" s="20" t="s">
        <v>0</v>
      </c>
      <c r="DSX48" s="20" t="s">
        <v>0</v>
      </c>
      <c r="DSY48" s="20" t="s">
        <v>0</v>
      </c>
      <c r="DSZ48" s="20" t="s">
        <v>0</v>
      </c>
      <c r="DTA48" s="20" t="s">
        <v>0</v>
      </c>
      <c r="DTB48" s="20" t="s">
        <v>0</v>
      </c>
      <c r="DTC48" s="20" t="s">
        <v>0</v>
      </c>
      <c r="DTD48" s="20" t="s">
        <v>0</v>
      </c>
      <c r="DTE48" s="20" t="s">
        <v>0</v>
      </c>
      <c r="DTF48" s="20" t="s">
        <v>0</v>
      </c>
      <c r="DTG48" s="20" t="s">
        <v>0</v>
      </c>
      <c r="DTH48" s="20" t="s">
        <v>0</v>
      </c>
      <c r="DTI48" s="20" t="s">
        <v>0</v>
      </c>
      <c r="DTJ48" s="20" t="s">
        <v>0</v>
      </c>
      <c r="DTK48" s="20" t="s">
        <v>0</v>
      </c>
      <c r="DTL48" s="20" t="s">
        <v>0</v>
      </c>
      <c r="DTM48" s="20" t="s">
        <v>0</v>
      </c>
      <c r="DTN48" s="20" t="s">
        <v>0</v>
      </c>
      <c r="DTO48" s="20" t="s">
        <v>0</v>
      </c>
      <c r="DTP48" s="20" t="s">
        <v>0</v>
      </c>
      <c r="DTQ48" s="20" t="s">
        <v>0</v>
      </c>
      <c r="DTR48" s="20" t="s">
        <v>0</v>
      </c>
      <c r="DTS48" s="20" t="s">
        <v>0</v>
      </c>
      <c r="DTT48" s="20" t="s">
        <v>0</v>
      </c>
      <c r="DTU48" s="20" t="s">
        <v>0</v>
      </c>
      <c r="DTV48" s="20" t="s">
        <v>0</v>
      </c>
      <c r="DTW48" s="20" t="s">
        <v>0</v>
      </c>
      <c r="DTX48" s="20" t="s">
        <v>0</v>
      </c>
      <c r="DTY48" s="20" t="s">
        <v>0</v>
      </c>
      <c r="DTZ48" s="20" t="s">
        <v>0</v>
      </c>
      <c r="DUA48" s="20" t="s">
        <v>0</v>
      </c>
      <c r="DUB48" s="20" t="s">
        <v>0</v>
      </c>
      <c r="DUC48" s="20" t="s">
        <v>0</v>
      </c>
      <c r="DUD48" s="20" t="s">
        <v>0</v>
      </c>
      <c r="DUE48" s="20" t="s">
        <v>0</v>
      </c>
      <c r="DUF48" s="20" t="s">
        <v>0</v>
      </c>
      <c r="DUG48" s="20" t="s">
        <v>0</v>
      </c>
      <c r="DUH48" s="20" t="s">
        <v>0</v>
      </c>
      <c r="DUI48" s="20" t="s">
        <v>0</v>
      </c>
      <c r="DUJ48" s="20" t="s">
        <v>0</v>
      </c>
      <c r="DUK48" s="20" t="s">
        <v>0</v>
      </c>
      <c r="DUL48" s="20" t="s">
        <v>0</v>
      </c>
      <c r="DUM48" s="20" t="s">
        <v>0</v>
      </c>
      <c r="DUN48" s="20" t="s">
        <v>0</v>
      </c>
      <c r="DUO48" s="20" t="s">
        <v>0</v>
      </c>
      <c r="DUP48" s="20" t="s">
        <v>0</v>
      </c>
      <c r="DUQ48" s="20" t="s">
        <v>0</v>
      </c>
      <c r="DUR48" s="20" t="s">
        <v>0</v>
      </c>
      <c r="DUS48" s="20" t="s">
        <v>0</v>
      </c>
      <c r="DUT48" s="20" t="s">
        <v>0</v>
      </c>
      <c r="DUU48" s="20" t="s">
        <v>0</v>
      </c>
      <c r="DUV48" s="20" t="s">
        <v>0</v>
      </c>
      <c r="DUW48" s="20" t="s">
        <v>0</v>
      </c>
      <c r="DUX48" s="20" t="s">
        <v>0</v>
      </c>
      <c r="DUY48" s="20" t="s">
        <v>0</v>
      </c>
      <c r="DUZ48" s="20" t="s">
        <v>0</v>
      </c>
      <c r="DVA48" s="20" t="s">
        <v>0</v>
      </c>
      <c r="DVB48" s="20" t="s">
        <v>0</v>
      </c>
      <c r="DVC48" s="20" t="s">
        <v>0</v>
      </c>
      <c r="DVD48" s="20" t="s">
        <v>0</v>
      </c>
      <c r="DVE48" s="20" t="s">
        <v>0</v>
      </c>
      <c r="DVF48" s="20" t="s">
        <v>0</v>
      </c>
      <c r="DVG48" s="20" t="s">
        <v>0</v>
      </c>
      <c r="DVH48" s="20" t="s">
        <v>0</v>
      </c>
      <c r="DVI48" s="20" t="s">
        <v>0</v>
      </c>
      <c r="DVJ48" s="20" t="s">
        <v>0</v>
      </c>
      <c r="DVK48" s="20" t="s">
        <v>0</v>
      </c>
      <c r="DVL48" s="20" t="s">
        <v>0</v>
      </c>
      <c r="DVM48" s="20" t="s">
        <v>0</v>
      </c>
      <c r="DVN48" s="20" t="s">
        <v>0</v>
      </c>
      <c r="DVO48" s="20" t="s">
        <v>0</v>
      </c>
      <c r="DVP48" s="20" t="s">
        <v>0</v>
      </c>
      <c r="DVQ48" s="20" t="s">
        <v>0</v>
      </c>
      <c r="DVR48" s="20" t="s">
        <v>0</v>
      </c>
      <c r="DVS48" s="20" t="s">
        <v>0</v>
      </c>
      <c r="DVT48" s="20" t="s">
        <v>0</v>
      </c>
      <c r="DVU48" s="20" t="s">
        <v>0</v>
      </c>
      <c r="DVV48" s="20" t="s">
        <v>0</v>
      </c>
      <c r="DVW48" s="20" t="s">
        <v>0</v>
      </c>
      <c r="DVX48" s="20" t="s">
        <v>0</v>
      </c>
      <c r="DVY48" s="20" t="s">
        <v>0</v>
      </c>
      <c r="DVZ48" s="20" t="s">
        <v>0</v>
      </c>
      <c r="DWA48" s="20" t="s">
        <v>0</v>
      </c>
      <c r="DWB48" s="20" t="s">
        <v>0</v>
      </c>
      <c r="DWC48" s="20" t="s">
        <v>0</v>
      </c>
      <c r="DWD48" s="20" t="s">
        <v>0</v>
      </c>
      <c r="DWE48" s="20" t="s">
        <v>0</v>
      </c>
      <c r="DWF48" s="20" t="s">
        <v>0</v>
      </c>
      <c r="DWG48" s="20" t="s">
        <v>0</v>
      </c>
      <c r="DWH48" s="20" t="s">
        <v>0</v>
      </c>
      <c r="DWI48" s="20" t="s">
        <v>0</v>
      </c>
      <c r="DWJ48" s="20" t="s">
        <v>0</v>
      </c>
      <c r="DWK48" s="20" t="s">
        <v>0</v>
      </c>
      <c r="DWL48" s="20" t="s">
        <v>0</v>
      </c>
      <c r="DWM48" s="20" t="s">
        <v>0</v>
      </c>
      <c r="DWN48" s="20" t="s">
        <v>0</v>
      </c>
      <c r="DWO48" s="20" t="s">
        <v>0</v>
      </c>
      <c r="DWP48" s="20" t="s">
        <v>0</v>
      </c>
      <c r="DWQ48" s="20" t="s">
        <v>0</v>
      </c>
      <c r="DWR48" s="20" t="s">
        <v>0</v>
      </c>
      <c r="DWS48" s="20" t="s">
        <v>0</v>
      </c>
      <c r="DWT48" s="20" t="s">
        <v>0</v>
      </c>
      <c r="DWU48" s="20" t="s">
        <v>0</v>
      </c>
      <c r="DWV48" s="20" t="s">
        <v>0</v>
      </c>
      <c r="DWW48" s="20" t="s">
        <v>0</v>
      </c>
      <c r="DWX48" s="20" t="s">
        <v>0</v>
      </c>
      <c r="DWY48" s="20" t="s">
        <v>0</v>
      </c>
      <c r="DWZ48" s="20" t="s">
        <v>0</v>
      </c>
      <c r="DXA48" s="20" t="s">
        <v>0</v>
      </c>
      <c r="DXB48" s="20" t="s">
        <v>0</v>
      </c>
      <c r="DXC48" s="20" t="s">
        <v>0</v>
      </c>
      <c r="DXD48" s="20" t="s">
        <v>0</v>
      </c>
      <c r="DXE48" s="20" t="s">
        <v>0</v>
      </c>
      <c r="DXF48" s="20" t="s">
        <v>0</v>
      </c>
      <c r="DXG48" s="20" t="s">
        <v>0</v>
      </c>
      <c r="DXH48" s="20" t="s">
        <v>0</v>
      </c>
      <c r="DXI48" s="20" t="s">
        <v>0</v>
      </c>
      <c r="DXJ48" s="20" t="s">
        <v>0</v>
      </c>
      <c r="DXK48" s="20" t="s">
        <v>0</v>
      </c>
      <c r="DXL48" s="20" t="s">
        <v>0</v>
      </c>
      <c r="DXM48" s="20" t="s">
        <v>0</v>
      </c>
      <c r="DXN48" s="20" t="s">
        <v>0</v>
      </c>
      <c r="DXO48" s="20" t="s">
        <v>0</v>
      </c>
      <c r="DXP48" s="20" t="s">
        <v>0</v>
      </c>
      <c r="DXQ48" s="20" t="s">
        <v>0</v>
      </c>
      <c r="DXR48" s="20" t="s">
        <v>0</v>
      </c>
      <c r="DXS48" s="20" t="s">
        <v>0</v>
      </c>
      <c r="DXT48" s="20" t="s">
        <v>0</v>
      </c>
      <c r="DXU48" s="20" t="s">
        <v>0</v>
      </c>
      <c r="DXV48" s="20" t="s">
        <v>0</v>
      </c>
      <c r="DXW48" s="20" t="s">
        <v>0</v>
      </c>
      <c r="DXX48" s="20" t="s">
        <v>0</v>
      </c>
      <c r="DXY48" s="20" t="s">
        <v>0</v>
      </c>
      <c r="DXZ48" s="20" t="s">
        <v>0</v>
      </c>
      <c r="DYA48" s="20" t="s">
        <v>0</v>
      </c>
      <c r="DYB48" s="20" t="s">
        <v>0</v>
      </c>
      <c r="DYC48" s="20" t="s">
        <v>0</v>
      </c>
      <c r="DYD48" s="20" t="s">
        <v>0</v>
      </c>
      <c r="DYE48" s="20" t="s">
        <v>0</v>
      </c>
      <c r="DYF48" s="20" t="s">
        <v>0</v>
      </c>
      <c r="DYG48" s="20" t="s">
        <v>0</v>
      </c>
      <c r="DYH48" s="20" t="s">
        <v>0</v>
      </c>
      <c r="DYI48" s="20" t="s">
        <v>0</v>
      </c>
      <c r="DYJ48" s="20" t="s">
        <v>0</v>
      </c>
      <c r="DYK48" s="20" t="s">
        <v>0</v>
      </c>
      <c r="DYL48" s="20" t="s">
        <v>0</v>
      </c>
      <c r="DYM48" s="20" t="s">
        <v>0</v>
      </c>
      <c r="DYN48" s="20" t="s">
        <v>0</v>
      </c>
      <c r="DYO48" s="20" t="s">
        <v>0</v>
      </c>
      <c r="DYP48" s="20" t="s">
        <v>0</v>
      </c>
      <c r="DYQ48" s="20" t="s">
        <v>0</v>
      </c>
      <c r="DYR48" s="20" t="s">
        <v>0</v>
      </c>
      <c r="DYS48" s="20" t="s">
        <v>0</v>
      </c>
      <c r="DYT48" s="20" t="s">
        <v>0</v>
      </c>
      <c r="DYU48" s="20" t="s">
        <v>0</v>
      </c>
      <c r="DYV48" s="20" t="s">
        <v>0</v>
      </c>
      <c r="DYW48" s="20" t="s">
        <v>0</v>
      </c>
      <c r="DYX48" s="20" t="s">
        <v>0</v>
      </c>
      <c r="DYY48" s="20" t="s">
        <v>0</v>
      </c>
      <c r="DYZ48" s="20" t="s">
        <v>0</v>
      </c>
      <c r="DZA48" s="20" t="s">
        <v>0</v>
      </c>
      <c r="DZB48" s="20" t="s">
        <v>0</v>
      </c>
      <c r="DZC48" s="20" t="s">
        <v>0</v>
      </c>
      <c r="DZD48" s="20" t="s">
        <v>0</v>
      </c>
      <c r="DZE48" s="20" t="s">
        <v>0</v>
      </c>
      <c r="DZF48" s="20" t="s">
        <v>0</v>
      </c>
      <c r="DZG48" s="20" t="s">
        <v>0</v>
      </c>
      <c r="DZH48" s="20" t="s">
        <v>0</v>
      </c>
      <c r="DZI48" s="20" t="s">
        <v>0</v>
      </c>
      <c r="DZJ48" s="20" t="s">
        <v>0</v>
      </c>
      <c r="DZK48" s="20" t="s">
        <v>0</v>
      </c>
      <c r="DZL48" s="20" t="s">
        <v>0</v>
      </c>
      <c r="DZM48" s="20" t="s">
        <v>0</v>
      </c>
      <c r="DZN48" s="20" t="s">
        <v>0</v>
      </c>
      <c r="DZO48" s="20" t="s">
        <v>0</v>
      </c>
      <c r="DZP48" s="20" t="s">
        <v>0</v>
      </c>
      <c r="DZQ48" s="20" t="s">
        <v>0</v>
      </c>
      <c r="DZR48" s="20" t="s">
        <v>0</v>
      </c>
      <c r="DZS48" s="20" t="s">
        <v>0</v>
      </c>
      <c r="DZT48" s="20" t="s">
        <v>0</v>
      </c>
      <c r="DZU48" s="20" t="s">
        <v>0</v>
      </c>
      <c r="DZV48" s="20" t="s">
        <v>0</v>
      </c>
      <c r="DZW48" s="20" t="s">
        <v>0</v>
      </c>
      <c r="DZX48" s="20" t="s">
        <v>0</v>
      </c>
      <c r="DZY48" s="20" t="s">
        <v>0</v>
      </c>
      <c r="DZZ48" s="20" t="s">
        <v>0</v>
      </c>
      <c r="EAA48" s="20" t="s">
        <v>0</v>
      </c>
      <c r="EAB48" s="20" t="s">
        <v>0</v>
      </c>
      <c r="EAC48" s="20" t="s">
        <v>0</v>
      </c>
      <c r="EAD48" s="20" t="s">
        <v>0</v>
      </c>
      <c r="EAE48" s="20" t="s">
        <v>0</v>
      </c>
      <c r="EAF48" s="20" t="s">
        <v>0</v>
      </c>
      <c r="EAG48" s="20" t="s">
        <v>0</v>
      </c>
      <c r="EAH48" s="20" t="s">
        <v>0</v>
      </c>
      <c r="EAI48" s="20" t="s">
        <v>0</v>
      </c>
      <c r="EAJ48" s="20" t="s">
        <v>0</v>
      </c>
      <c r="EAK48" s="20" t="s">
        <v>0</v>
      </c>
      <c r="EAL48" s="20" t="s">
        <v>0</v>
      </c>
      <c r="EAM48" s="20" t="s">
        <v>0</v>
      </c>
      <c r="EAN48" s="20" t="s">
        <v>0</v>
      </c>
      <c r="EAO48" s="20" t="s">
        <v>0</v>
      </c>
      <c r="EAP48" s="20" t="s">
        <v>0</v>
      </c>
      <c r="EAQ48" s="20" t="s">
        <v>0</v>
      </c>
      <c r="EAR48" s="20" t="s">
        <v>0</v>
      </c>
      <c r="EAS48" s="20" t="s">
        <v>0</v>
      </c>
      <c r="EAT48" s="20" t="s">
        <v>0</v>
      </c>
      <c r="EAU48" s="20" t="s">
        <v>0</v>
      </c>
      <c r="EAV48" s="20" t="s">
        <v>0</v>
      </c>
      <c r="EAW48" s="20" t="s">
        <v>0</v>
      </c>
      <c r="EAX48" s="20" t="s">
        <v>0</v>
      </c>
      <c r="EAY48" s="20" t="s">
        <v>0</v>
      </c>
      <c r="EAZ48" s="20" t="s">
        <v>0</v>
      </c>
      <c r="EBA48" s="20" t="s">
        <v>0</v>
      </c>
      <c r="EBB48" s="20" t="s">
        <v>0</v>
      </c>
      <c r="EBC48" s="20" t="s">
        <v>0</v>
      </c>
      <c r="EBD48" s="20" t="s">
        <v>0</v>
      </c>
      <c r="EBE48" s="20" t="s">
        <v>0</v>
      </c>
      <c r="EBF48" s="20" t="s">
        <v>0</v>
      </c>
      <c r="EBG48" s="20" t="s">
        <v>0</v>
      </c>
      <c r="EBH48" s="20" t="s">
        <v>0</v>
      </c>
      <c r="EBI48" s="20" t="s">
        <v>0</v>
      </c>
      <c r="EBJ48" s="20" t="s">
        <v>0</v>
      </c>
      <c r="EBK48" s="20" t="s">
        <v>0</v>
      </c>
      <c r="EBL48" s="20" t="s">
        <v>0</v>
      </c>
      <c r="EBM48" s="20" t="s">
        <v>0</v>
      </c>
      <c r="EBN48" s="20" t="s">
        <v>0</v>
      </c>
      <c r="EBO48" s="20" t="s">
        <v>0</v>
      </c>
      <c r="EBP48" s="20" t="s">
        <v>0</v>
      </c>
      <c r="EBQ48" s="20" t="s">
        <v>0</v>
      </c>
      <c r="EBR48" s="20" t="s">
        <v>0</v>
      </c>
      <c r="EBS48" s="20" t="s">
        <v>0</v>
      </c>
      <c r="EBT48" s="20" t="s">
        <v>0</v>
      </c>
      <c r="EBU48" s="20" t="s">
        <v>0</v>
      </c>
      <c r="EBV48" s="20" t="s">
        <v>0</v>
      </c>
      <c r="EBW48" s="20" t="s">
        <v>0</v>
      </c>
      <c r="EBX48" s="20" t="s">
        <v>0</v>
      </c>
      <c r="EBY48" s="20" t="s">
        <v>0</v>
      </c>
      <c r="EBZ48" s="20" t="s">
        <v>0</v>
      </c>
      <c r="ECA48" s="20" t="s">
        <v>0</v>
      </c>
      <c r="ECB48" s="20" t="s">
        <v>0</v>
      </c>
      <c r="ECC48" s="20" t="s">
        <v>0</v>
      </c>
      <c r="ECD48" s="20" t="s">
        <v>0</v>
      </c>
      <c r="ECE48" s="20" t="s">
        <v>0</v>
      </c>
      <c r="ECF48" s="20" t="s">
        <v>0</v>
      </c>
      <c r="ECG48" s="20" t="s">
        <v>0</v>
      </c>
      <c r="ECH48" s="20" t="s">
        <v>0</v>
      </c>
      <c r="ECI48" s="20" t="s">
        <v>0</v>
      </c>
      <c r="ECJ48" s="20" t="s">
        <v>0</v>
      </c>
      <c r="ECK48" s="20" t="s">
        <v>0</v>
      </c>
      <c r="ECL48" s="20" t="s">
        <v>0</v>
      </c>
      <c r="ECM48" s="20" t="s">
        <v>0</v>
      </c>
      <c r="ECN48" s="20" t="s">
        <v>0</v>
      </c>
      <c r="ECO48" s="20" t="s">
        <v>0</v>
      </c>
      <c r="ECP48" s="20" t="s">
        <v>0</v>
      </c>
      <c r="ECQ48" s="20" t="s">
        <v>0</v>
      </c>
      <c r="ECR48" s="20" t="s">
        <v>0</v>
      </c>
      <c r="ECS48" s="20" t="s">
        <v>0</v>
      </c>
      <c r="ECT48" s="20" t="s">
        <v>0</v>
      </c>
      <c r="ECU48" s="20" t="s">
        <v>0</v>
      </c>
      <c r="ECV48" s="20" t="s">
        <v>0</v>
      </c>
      <c r="ECW48" s="20" t="s">
        <v>0</v>
      </c>
      <c r="ECX48" s="20" t="s">
        <v>0</v>
      </c>
      <c r="ECY48" s="20" t="s">
        <v>0</v>
      </c>
      <c r="ECZ48" s="20" t="s">
        <v>0</v>
      </c>
      <c r="EDA48" s="20" t="s">
        <v>0</v>
      </c>
      <c r="EDB48" s="20" t="s">
        <v>0</v>
      </c>
      <c r="EDC48" s="20" t="s">
        <v>0</v>
      </c>
      <c r="EDD48" s="20" t="s">
        <v>0</v>
      </c>
      <c r="EDE48" s="20" t="s">
        <v>0</v>
      </c>
      <c r="EDF48" s="20" t="s">
        <v>0</v>
      </c>
      <c r="EDG48" s="20" t="s">
        <v>0</v>
      </c>
      <c r="EDH48" s="20" t="s">
        <v>0</v>
      </c>
      <c r="EDI48" s="20" t="s">
        <v>0</v>
      </c>
      <c r="EDJ48" s="20" t="s">
        <v>0</v>
      </c>
      <c r="EDK48" s="20" t="s">
        <v>0</v>
      </c>
      <c r="EDL48" s="20" t="s">
        <v>0</v>
      </c>
      <c r="EDM48" s="20" t="s">
        <v>0</v>
      </c>
      <c r="EDN48" s="20" t="s">
        <v>0</v>
      </c>
      <c r="EDO48" s="20" t="s">
        <v>0</v>
      </c>
      <c r="EDP48" s="20" t="s">
        <v>0</v>
      </c>
      <c r="EDQ48" s="20" t="s">
        <v>0</v>
      </c>
      <c r="EDR48" s="20" t="s">
        <v>0</v>
      </c>
      <c r="EDS48" s="20" t="s">
        <v>0</v>
      </c>
      <c r="EDT48" s="20" t="s">
        <v>0</v>
      </c>
      <c r="EDU48" s="20" t="s">
        <v>0</v>
      </c>
      <c r="EDV48" s="20" t="s">
        <v>0</v>
      </c>
      <c r="EDW48" s="20" t="s">
        <v>0</v>
      </c>
      <c r="EDX48" s="20" t="s">
        <v>0</v>
      </c>
      <c r="EDY48" s="20" t="s">
        <v>0</v>
      </c>
      <c r="EDZ48" s="20" t="s">
        <v>0</v>
      </c>
      <c r="EEA48" s="20" t="s">
        <v>0</v>
      </c>
      <c r="EEB48" s="20" t="s">
        <v>0</v>
      </c>
      <c r="EEC48" s="20" t="s">
        <v>0</v>
      </c>
      <c r="EED48" s="20" t="s">
        <v>0</v>
      </c>
      <c r="EEE48" s="20" t="s">
        <v>0</v>
      </c>
      <c r="EEF48" s="20" t="s">
        <v>0</v>
      </c>
      <c r="EEG48" s="20" t="s">
        <v>0</v>
      </c>
      <c r="EEH48" s="20" t="s">
        <v>0</v>
      </c>
      <c r="EEI48" s="20" t="s">
        <v>0</v>
      </c>
      <c r="EEJ48" s="20" t="s">
        <v>0</v>
      </c>
      <c r="EEK48" s="20" t="s">
        <v>0</v>
      </c>
      <c r="EEL48" s="20" t="s">
        <v>0</v>
      </c>
      <c r="EEM48" s="20" t="s">
        <v>0</v>
      </c>
      <c r="EEN48" s="20" t="s">
        <v>0</v>
      </c>
      <c r="EEO48" s="20" t="s">
        <v>0</v>
      </c>
      <c r="EEP48" s="20" t="s">
        <v>0</v>
      </c>
      <c r="EEQ48" s="20" t="s">
        <v>0</v>
      </c>
      <c r="EER48" s="20" t="s">
        <v>0</v>
      </c>
      <c r="EES48" s="20" t="s">
        <v>0</v>
      </c>
      <c r="EET48" s="20" t="s">
        <v>0</v>
      </c>
      <c r="EEU48" s="20" t="s">
        <v>0</v>
      </c>
      <c r="EEV48" s="20" t="s">
        <v>0</v>
      </c>
      <c r="EEW48" s="20" t="s">
        <v>0</v>
      </c>
      <c r="EEX48" s="20" t="s">
        <v>0</v>
      </c>
      <c r="EEY48" s="20" t="s">
        <v>0</v>
      </c>
      <c r="EEZ48" s="20" t="s">
        <v>0</v>
      </c>
      <c r="EFA48" s="20" t="s">
        <v>0</v>
      </c>
      <c r="EFB48" s="20" t="s">
        <v>0</v>
      </c>
      <c r="EFC48" s="20" t="s">
        <v>0</v>
      </c>
      <c r="EFD48" s="20" t="s">
        <v>0</v>
      </c>
      <c r="EFE48" s="20" t="s">
        <v>0</v>
      </c>
      <c r="EFF48" s="20" t="s">
        <v>0</v>
      </c>
      <c r="EFG48" s="20" t="s">
        <v>0</v>
      </c>
      <c r="EFH48" s="20" t="s">
        <v>0</v>
      </c>
      <c r="EFI48" s="20" t="s">
        <v>0</v>
      </c>
      <c r="EFJ48" s="20" t="s">
        <v>0</v>
      </c>
      <c r="EFK48" s="20" t="s">
        <v>0</v>
      </c>
      <c r="EFL48" s="20" t="s">
        <v>0</v>
      </c>
      <c r="EFM48" s="20" t="s">
        <v>0</v>
      </c>
      <c r="EFN48" s="20" t="s">
        <v>0</v>
      </c>
      <c r="EFO48" s="20" t="s">
        <v>0</v>
      </c>
      <c r="EFP48" s="20" t="s">
        <v>0</v>
      </c>
      <c r="EFQ48" s="20" t="s">
        <v>0</v>
      </c>
      <c r="EFR48" s="20" t="s">
        <v>0</v>
      </c>
      <c r="EFS48" s="20" t="s">
        <v>0</v>
      </c>
      <c r="EFT48" s="20" t="s">
        <v>0</v>
      </c>
      <c r="EFU48" s="20" t="s">
        <v>0</v>
      </c>
      <c r="EFV48" s="20" t="s">
        <v>0</v>
      </c>
      <c r="EFW48" s="20" t="s">
        <v>0</v>
      </c>
      <c r="EFX48" s="20" t="s">
        <v>0</v>
      </c>
      <c r="EFY48" s="20" t="s">
        <v>0</v>
      </c>
      <c r="EFZ48" s="20" t="s">
        <v>0</v>
      </c>
      <c r="EGA48" s="20" t="s">
        <v>0</v>
      </c>
      <c r="EGB48" s="20" t="s">
        <v>0</v>
      </c>
      <c r="EGC48" s="20" t="s">
        <v>0</v>
      </c>
      <c r="EGD48" s="20" t="s">
        <v>0</v>
      </c>
      <c r="EGE48" s="20" t="s">
        <v>0</v>
      </c>
      <c r="EGF48" s="20" t="s">
        <v>0</v>
      </c>
      <c r="EGG48" s="20" t="s">
        <v>0</v>
      </c>
      <c r="EGH48" s="20" t="s">
        <v>0</v>
      </c>
      <c r="EGI48" s="20" t="s">
        <v>0</v>
      </c>
      <c r="EGJ48" s="20" t="s">
        <v>0</v>
      </c>
      <c r="EGK48" s="20" t="s">
        <v>0</v>
      </c>
      <c r="EGL48" s="20" t="s">
        <v>0</v>
      </c>
      <c r="EGM48" s="20" t="s">
        <v>0</v>
      </c>
      <c r="EGN48" s="20" t="s">
        <v>0</v>
      </c>
      <c r="EGO48" s="20" t="s">
        <v>0</v>
      </c>
      <c r="EGP48" s="20" t="s">
        <v>0</v>
      </c>
      <c r="EGQ48" s="20" t="s">
        <v>0</v>
      </c>
      <c r="EGR48" s="20" t="s">
        <v>0</v>
      </c>
      <c r="EGS48" s="20" t="s">
        <v>0</v>
      </c>
      <c r="EGT48" s="20" t="s">
        <v>0</v>
      </c>
      <c r="EGU48" s="20" t="s">
        <v>0</v>
      </c>
      <c r="EGV48" s="20" t="s">
        <v>0</v>
      </c>
      <c r="EGW48" s="20" t="s">
        <v>0</v>
      </c>
      <c r="EGX48" s="20" t="s">
        <v>0</v>
      </c>
      <c r="EGY48" s="20" t="s">
        <v>0</v>
      </c>
      <c r="EGZ48" s="20" t="s">
        <v>0</v>
      </c>
      <c r="EHA48" s="20" t="s">
        <v>0</v>
      </c>
      <c r="EHB48" s="20" t="s">
        <v>0</v>
      </c>
      <c r="EHC48" s="20" t="s">
        <v>0</v>
      </c>
      <c r="EHD48" s="20" t="s">
        <v>0</v>
      </c>
      <c r="EHE48" s="20" t="s">
        <v>0</v>
      </c>
      <c r="EHF48" s="20" t="s">
        <v>0</v>
      </c>
      <c r="EHG48" s="20" t="s">
        <v>0</v>
      </c>
      <c r="EHH48" s="20" t="s">
        <v>0</v>
      </c>
      <c r="EHI48" s="20" t="s">
        <v>0</v>
      </c>
      <c r="EHJ48" s="20" t="s">
        <v>0</v>
      </c>
      <c r="EHK48" s="20" t="s">
        <v>0</v>
      </c>
      <c r="EHL48" s="20" t="s">
        <v>0</v>
      </c>
      <c r="EHM48" s="20" t="s">
        <v>0</v>
      </c>
      <c r="EHN48" s="20" t="s">
        <v>0</v>
      </c>
      <c r="EHO48" s="20" t="s">
        <v>0</v>
      </c>
      <c r="EHP48" s="20" t="s">
        <v>0</v>
      </c>
      <c r="EHQ48" s="20" t="s">
        <v>0</v>
      </c>
      <c r="EHR48" s="20" t="s">
        <v>0</v>
      </c>
      <c r="EHS48" s="20" t="s">
        <v>0</v>
      </c>
      <c r="EHT48" s="20" t="s">
        <v>0</v>
      </c>
      <c r="EHU48" s="20" t="s">
        <v>0</v>
      </c>
      <c r="EHV48" s="20" t="s">
        <v>0</v>
      </c>
      <c r="EHW48" s="20" t="s">
        <v>0</v>
      </c>
      <c r="EHX48" s="20" t="s">
        <v>0</v>
      </c>
      <c r="EHY48" s="20" t="s">
        <v>0</v>
      </c>
      <c r="EHZ48" s="20" t="s">
        <v>0</v>
      </c>
      <c r="EIA48" s="20" t="s">
        <v>0</v>
      </c>
      <c r="EIB48" s="20" t="s">
        <v>0</v>
      </c>
      <c r="EIC48" s="20" t="s">
        <v>0</v>
      </c>
      <c r="EID48" s="20" t="s">
        <v>0</v>
      </c>
      <c r="EIE48" s="20" t="s">
        <v>0</v>
      </c>
      <c r="EIF48" s="20" t="s">
        <v>0</v>
      </c>
      <c r="EIG48" s="20" t="s">
        <v>0</v>
      </c>
      <c r="EIH48" s="20" t="s">
        <v>0</v>
      </c>
      <c r="EII48" s="20" t="s">
        <v>0</v>
      </c>
      <c r="EIJ48" s="20" t="s">
        <v>0</v>
      </c>
      <c r="EIK48" s="20" t="s">
        <v>0</v>
      </c>
      <c r="EIL48" s="20" t="s">
        <v>0</v>
      </c>
      <c r="EIM48" s="20" t="s">
        <v>0</v>
      </c>
      <c r="EIN48" s="20" t="s">
        <v>0</v>
      </c>
      <c r="EIO48" s="20" t="s">
        <v>0</v>
      </c>
      <c r="EIP48" s="20" t="s">
        <v>0</v>
      </c>
      <c r="EIQ48" s="20" t="s">
        <v>0</v>
      </c>
      <c r="EIR48" s="20" t="s">
        <v>0</v>
      </c>
      <c r="EIS48" s="20" t="s">
        <v>0</v>
      </c>
      <c r="EIT48" s="20" t="s">
        <v>0</v>
      </c>
      <c r="EIU48" s="20" t="s">
        <v>0</v>
      </c>
      <c r="EIV48" s="20" t="s">
        <v>0</v>
      </c>
      <c r="EIW48" s="20" t="s">
        <v>0</v>
      </c>
      <c r="EIX48" s="20" t="s">
        <v>0</v>
      </c>
      <c r="EIY48" s="20" t="s">
        <v>0</v>
      </c>
      <c r="EIZ48" s="20" t="s">
        <v>0</v>
      </c>
      <c r="EJA48" s="20" t="s">
        <v>0</v>
      </c>
      <c r="EJB48" s="20" t="s">
        <v>0</v>
      </c>
      <c r="EJC48" s="20" t="s">
        <v>0</v>
      </c>
      <c r="EJD48" s="20" t="s">
        <v>0</v>
      </c>
      <c r="EJE48" s="20" t="s">
        <v>0</v>
      </c>
      <c r="EJF48" s="20" t="s">
        <v>0</v>
      </c>
      <c r="EJG48" s="20" t="s">
        <v>0</v>
      </c>
      <c r="EJH48" s="20" t="s">
        <v>0</v>
      </c>
      <c r="EJI48" s="20" t="s">
        <v>0</v>
      </c>
      <c r="EJJ48" s="20" t="s">
        <v>0</v>
      </c>
      <c r="EJK48" s="20" t="s">
        <v>0</v>
      </c>
      <c r="EJL48" s="20" t="s">
        <v>0</v>
      </c>
      <c r="EJM48" s="20" t="s">
        <v>0</v>
      </c>
      <c r="EJN48" s="20" t="s">
        <v>0</v>
      </c>
      <c r="EJO48" s="20" t="s">
        <v>0</v>
      </c>
      <c r="EJP48" s="20" t="s">
        <v>0</v>
      </c>
      <c r="EJQ48" s="20" t="s">
        <v>0</v>
      </c>
      <c r="EJR48" s="20" t="s">
        <v>0</v>
      </c>
      <c r="EJS48" s="20" t="s">
        <v>0</v>
      </c>
      <c r="EJT48" s="20" t="s">
        <v>0</v>
      </c>
      <c r="EJU48" s="20" t="s">
        <v>0</v>
      </c>
      <c r="EJV48" s="20" t="s">
        <v>0</v>
      </c>
      <c r="EJW48" s="20" t="s">
        <v>0</v>
      </c>
      <c r="EJX48" s="20" t="s">
        <v>0</v>
      </c>
      <c r="EJY48" s="20" t="s">
        <v>0</v>
      </c>
      <c r="EJZ48" s="20" t="s">
        <v>0</v>
      </c>
      <c r="EKA48" s="20" t="s">
        <v>0</v>
      </c>
      <c r="EKB48" s="20" t="s">
        <v>0</v>
      </c>
      <c r="EKC48" s="20" t="s">
        <v>0</v>
      </c>
      <c r="EKD48" s="20" t="s">
        <v>0</v>
      </c>
      <c r="EKE48" s="20" t="s">
        <v>0</v>
      </c>
      <c r="EKF48" s="20" t="s">
        <v>0</v>
      </c>
      <c r="EKG48" s="20" t="s">
        <v>0</v>
      </c>
      <c r="EKH48" s="20" t="s">
        <v>0</v>
      </c>
      <c r="EKI48" s="20" t="s">
        <v>0</v>
      </c>
      <c r="EKJ48" s="20" t="s">
        <v>0</v>
      </c>
      <c r="EKK48" s="20" t="s">
        <v>0</v>
      </c>
      <c r="EKL48" s="20" t="s">
        <v>0</v>
      </c>
      <c r="EKM48" s="20" t="s">
        <v>0</v>
      </c>
      <c r="EKN48" s="20" t="s">
        <v>0</v>
      </c>
      <c r="EKO48" s="20" t="s">
        <v>0</v>
      </c>
      <c r="EKP48" s="20" t="s">
        <v>0</v>
      </c>
      <c r="EKQ48" s="20" t="s">
        <v>0</v>
      </c>
      <c r="EKR48" s="20" t="s">
        <v>0</v>
      </c>
      <c r="EKS48" s="20" t="s">
        <v>0</v>
      </c>
      <c r="EKT48" s="20" t="s">
        <v>0</v>
      </c>
      <c r="EKU48" s="20" t="s">
        <v>0</v>
      </c>
      <c r="EKV48" s="20" t="s">
        <v>0</v>
      </c>
      <c r="EKW48" s="20" t="s">
        <v>0</v>
      </c>
      <c r="EKX48" s="20" t="s">
        <v>0</v>
      </c>
      <c r="EKY48" s="20" t="s">
        <v>0</v>
      </c>
      <c r="EKZ48" s="20" t="s">
        <v>0</v>
      </c>
      <c r="ELA48" s="20" t="s">
        <v>0</v>
      </c>
      <c r="ELB48" s="20" t="s">
        <v>0</v>
      </c>
      <c r="ELC48" s="20" t="s">
        <v>0</v>
      </c>
      <c r="ELD48" s="20" t="s">
        <v>0</v>
      </c>
      <c r="ELE48" s="20" t="s">
        <v>0</v>
      </c>
      <c r="ELF48" s="20" t="s">
        <v>0</v>
      </c>
      <c r="ELG48" s="20" t="s">
        <v>0</v>
      </c>
      <c r="ELH48" s="20" t="s">
        <v>0</v>
      </c>
      <c r="ELI48" s="20" t="s">
        <v>0</v>
      </c>
      <c r="ELJ48" s="20" t="s">
        <v>0</v>
      </c>
      <c r="ELK48" s="20" t="s">
        <v>0</v>
      </c>
      <c r="ELL48" s="20" t="s">
        <v>0</v>
      </c>
      <c r="ELM48" s="20" t="s">
        <v>0</v>
      </c>
      <c r="ELN48" s="20" t="s">
        <v>0</v>
      </c>
      <c r="ELO48" s="20" t="s">
        <v>0</v>
      </c>
      <c r="ELP48" s="20" t="s">
        <v>0</v>
      </c>
      <c r="ELQ48" s="20" t="s">
        <v>0</v>
      </c>
      <c r="ELR48" s="20" t="s">
        <v>0</v>
      </c>
      <c r="ELS48" s="20" t="s">
        <v>0</v>
      </c>
      <c r="ELT48" s="20" t="s">
        <v>0</v>
      </c>
      <c r="ELU48" s="20" t="s">
        <v>0</v>
      </c>
      <c r="ELV48" s="20" t="s">
        <v>0</v>
      </c>
      <c r="ELW48" s="20" t="s">
        <v>0</v>
      </c>
      <c r="ELX48" s="20" t="s">
        <v>0</v>
      </c>
      <c r="ELY48" s="20" t="s">
        <v>0</v>
      </c>
      <c r="ELZ48" s="20" t="s">
        <v>0</v>
      </c>
      <c r="EMA48" s="20" t="s">
        <v>0</v>
      </c>
      <c r="EMB48" s="20" t="s">
        <v>0</v>
      </c>
      <c r="EMC48" s="20" t="s">
        <v>0</v>
      </c>
      <c r="EMD48" s="20" t="s">
        <v>0</v>
      </c>
      <c r="EME48" s="20" t="s">
        <v>0</v>
      </c>
      <c r="EMF48" s="20" t="s">
        <v>0</v>
      </c>
      <c r="EMG48" s="20" t="s">
        <v>0</v>
      </c>
      <c r="EMH48" s="20" t="s">
        <v>0</v>
      </c>
      <c r="EMI48" s="20" t="s">
        <v>0</v>
      </c>
      <c r="EMJ48" s="20" t="s">
        <v>0</v>
      </c>
      <c r="EMK48" s="20" t="s">
        <v>0</v>
      </c>
      <c r="EML48" s="20" t="s">
        <v>0</v>
      </c>
      <c r="EMM48" s="20" t="s">
        <v>0</v>
      </c>
      <c r="EMN48" s="20" t="s">
        <v>0</v>
      </c>
      <c r="EMO48" s="20" t="s">
        <v>0</v>
      </c>
      <c r="EMP48" s="20" t="s">
        <v>0</v>
      </c>
      <c r="EMQ48" s="20" t="s">
        <v>0</v>
      </c>
      <c r="EMR48" s="20" t="s">
        <v>0</v>
      </c>
      <c r="EMS48" s="20" t="s">
        <v>0</v>
      </c>
      <c r="EMT48" s="20" t="s">
        <v>0</v>
      </c>
      <c r="EMU48" s="20" t="s">
        <v>0</v>
      </c>
      <c r="EMV48" s="20" t="s">
        <v>0</v>
      </c>
      <c r="EMW48" s="20" t="s">
        <v>0</v>
      </c>
      <c r="EMX48" s="20" t="s">
        <v>0</v>
      </c>
      <c r="EMY48" s="20" t="s">
        <v>0</v>
      </c>
      <c r="EMZ48" s="20" t="s">
        <v>0</v>
      </c>
      <c r="ENA48" s="20" t="s">
        <v>0</v>
      </c>
      <c r="ENB48" s="20" t="s">
        <v>0</v>
      </c>
      <c r="ENC48" s="20" t="s">
        <v>0</v>
      </c>
      <c r="END48" s="20" t="s">
        <v>0</v>
      </c>
      <c r="ENE48" s="20" t="s">
        <v>0</v>
      </c>
      <c r="ENF48" s="20" t="s">
        <v>0</v>
      </c>
      <c r="ENG48" s="20" t="s">
        <v>0</v>
      </c>
      <c r="ENH48" s="20" t="s">
        <v>0</v>
      </c>
      <c r="ENI48" s="20" t="s">
        <v>0</v>
      </c>
      <c r="ENJ48" s="20" t="s">
        <v>0</v>
      </c>
      <c r="ENK48" s="20" t="s">
        <v>0</v>
      </c>
      <c r="ENL48" s="20" t="s">
        <v>0</v>
      </c>
      <c r="ENM48" s="20" t="s">
        <v>0</v>
      </c>
      <c r="ENN48" s="20" t="s">
        <v>0</v>
      </c>
      <c r="ENO48" s="20" t="s">
        <v>0</v>
      </c>
      <c r="ENP48" s="20" t="s">
        <v>0</v>
      </c>
      <c r="ENQ48" s="20" t="s">
        <v>0</v>
      </c>
      <c r="ENR48" s="20" t="s">
        <v>0</v>
      </c>
      <c r="ENS48" s="20" t="s">
        <v>0</v>
      </c>
      <c r="ENT48" s="20" t="s">
        <v>0</v>
      </c>
      <c r="ENU48" s="20" t="s">
        <v>0</v>
      </c>
      <c r="ENV48" s="20" t="s">
        <v>0</v>
      </c>
      <c r="ENW48" s="20" t="s">
        <v>0</v>
      </c>
      <c r="ENX48" s="20" t="s">
        <v>0</v>
      </c>
      <c r="ENY48" s="20" t="s">
        <v>0</v>
      </c>
      <c r="ENZ48" s="20" t="s">
        <v>0</v>
      </c>
      <c r="EOA48" s="20" t="s">
        <v>0</v>
      </c>
      <c r="EOB48" s="20" t="s">
        <v>0</v>
      </c>
      <c r="EOC48" s="20" t="s">
        <v>0</v>
      </c>
      <c r="EOD48" s="20" t="s">
        <v>0</v>
      </c>
      <c r="EOE48" s="20" t="s">
        <v>0</v>
      </c>
      <c r="EOF48" s="20" t="s">
        <v>0</v>
      </c>
      <c r="EOG48" s="20" t="s">
        <v>0</v>
      </c>
      <c r="EOH48" s="20" t="s">
        <v>0</v>
      </c>
      <c r="EOI48" s="20" t="s">
        <v>0</v>
      </c>
      <c r="EOJ48" s="20" t="s">
        <v>0</v>
      </c>
      <c r="EOK48" s="20" t="s">
        <v>0</v>
      </c>
      <c r="EOL48" s="20" t="s">
        <v>0</v>
      </c>
      <c r="EOM48" s="20" t="s">
        <v>0</v>
      </c>
      <c r="EON48" s="20" t="s">
        <v>0</v>
      </c>
      <c r="EOO48" s="20" t="s">
        <v>0</v>
      </c>
      <c r="EOP48" s="20" t="s">
        <v>0</v>
      </c>
      <c r="EOQ48" s="20" t="s">
        <v>0</v>
      </c>
      <c r="EOR48" s="20" t="s">
        <v>0</v>
      </c>
      <c r="EOS48" s="20" t="s">
        <v>0</v>
      </c>
      <c r="EOT48" s="20" t="s">
        <v>0</v>
      </c>
      <c r="EOU48" s="20" t="s">
        <v>0</v>
      </c>
      <c r="EOV48" s="20" t="s">
        <v>0</v>
      </c>
      <c r="EOW48" s="20" t="s">
        <v>0</v>
      </c>
      <c r="EOX48" s="20" t="s">
        <v>0</v>
      </c>
      <c r="EOY48" s="20" t="s">
        <v>0</v>
      </c>
      <c r="EOZ48" s="20" t="s">
        <v>0</v>
      </c>
      <c r="EPA48" s="20" t="s">
        <v>0</v>
      </c>
      <c r="EPB48" s="20" t="s">
        <v>0</v>
      </c>
      <c r="EPC48" s="20" t="s">
        <v>0</v>
      </c>
      <c r="EPD48" s="20" t="s">
        <v>0</v>
      </c>
      <c r="EPE48" s="20" t="s">
        <v>0</v>
      </c>
      <c r="EPF48" s="20" t="s">
        <v>0</v>
      </c>
      <c r="EPG48" s="20" t="s">
        <v>0</v>
      </c>
      <c r="EPH48" s="20" t="s">
        <v>0</v>
      </c>
      <c r="EPI48" s="20" t="s">
        <v>0</v>
      </c>
      <c r="EPJ48" s="20" t="s">
        <v>0</v>
      </c>
      <c r="EPK48" s="20" t="s">
        <v>0</v>
      </c>
      <c r="EPL48" s="20" t="s">
        <v>0</v>
      </c>
      <c r="EPM48" s="20" t="s">
        <v>0</v>
      </c>
      <c r="EPN48" s="20" t="s">
        <v>0</v>
      </c>
      <c r="EPO48" s="20" t="s">
        <v>0</v>
      </c>
      <c r="EPP48" s="20" t="s">
        <v>0</v>
      </c>
      <c r="EPQ48" s="20" t="s">
        <v>0</v>
      </c>
      <c r="EPR48" s="20" t="s">
        <v>0</v>
      </c>
      <c r="EPS48" s="20" t="s">
        <v>0</v>
      </c>
      <c r="EPT48" s="20" t="s">
        <v>0</v>
      </c>
      <c r="EPU48" s="20" t="s">
        <v>0</v>
      </c>
      <c r="EPV48" s="20" t="s">
        <v>0</v>
      </c>
      <c r="EPW48" s="20" t="s">
        <v>0</v>
      </c>
      <c r="EPX48" s="20" t="s">
        <v>0</v>
      </c>
      <c r="EPY48" s="20" t="s">
        <v>0</v>
      </c>
      <c r="EPZ48" s="20" t="s">
        <v>0</v>
      </c>
      <c r="EQA48" s="20" t="s">
        <v>0</v>
      </c>
      <c r="EQB48" s="20" t="s">
        <v>0</v>
      </c>
      <c r="EQC48" s="20" t="s">
        <v>0</v>
      </c>
      <c r="EQD48" s="20" t="s">
        <v>0</v>
      </c>
      <c r="EQE48" s="20" t="s">
        <v>0</v>
      </c>
      <c r="EQF48" s="20" t="s">
        <v>0</v>
      </c>
      <c r="EQG48" s="20" t="s">
        <v>0</v>
      </c>
      <c r="EQH48" s="20" t="s">
        <v>0</v>
      </c>
      <c r="EQI48" s="20" t="s">
        <v>0</v>
      </c>
      <c r="EQJ48" s="20" t="s">
        <v>0</v>
      </c>
      <c r="EQK48" s="20" t="s">
        <v>0</v>
      </c>
      <c r="EQL48" s="20" t="s">
        <v>0</v>
      </c>
      <c r="EQM48" s="20" t="s">
        <v>0</v>
      </c>
      <c r="EQN48" s="20" t="s">
        <v>0</v>
      </c>
      <c r="EQO48" s="20" t="s">
        <v>0</v>
      </c>
      <c r="EQP48" s="20" t="s">
        <v>0</v>
      </c>
      <c r="EQQ48" s="20" t="s">
        <v>0</v>
      </c>
      <c r="EQR48" s="20" t="s">
        <v>0</v>
      </c>
      <c r="EQS48" s="20" t="s">
        <v>0</v>
      </c>
      <c r="EQT48" s="20" t="s">
        <v>0</v>
      </c>
      <c r="EQU48" s="20" t="s">
        <v>0</v>
      </c>
      <c r="EQV48" s="20" t="s">
        <v>0</v>
      </c>
      <c r="EQW48" s="20" t="s">
        <v>0</v>
      </c>
      <c r="EQX48" s="20" t="s">
        <v>0</v>
      </c>
      <c r="EQY48" s="20" t="s">
        <v>0</v>
      </c>
      <c r="EQZ48" s="20" t="s">
        <v>0</v>
      </c>
      <c r="ERA48" s="20" t="s">
        <v>0</v>
      </c>
      <c r="ERB48" s="20" t="s">
        <v>0</v>
      </c>
      <c r="ERC48" s="20" t="s">
        <v>0</v>
      </c>
      <c r="ERD48" s="20" t="s">
        <v>0</v>
      </c>
      <c r="ERE48" s="20" t="s">
        <v>0</v>
      </c>
      <c r="ERF48" s="20" t="s">
        <v>0</v>
      </c>
      <c r="ERG48" s="20" t="s">
        <v>0</v>
      </c>
      <c r="ERH48" s="20" t="s">
        <v>0</v>
      </c>
      <c r="ERI48" s="20" t="s">
        <v>0</v>
      </c>
      <c r="ERJ48" s="20" t="s">
        <v>0</v>
      </c>
      <c r="ERK48" s="20" t="s">
        <v>0</v>
      </c>
      <c r="ERL48" s="20" t="s">
        <v>0</v>
      </c>
      <c r="ERM48" s="20" t="s">
        <v>0</v>
      </c>
      <c r="ERN48" s="20" t="s">
        <v>0</v>
      </c>
      <c r="ERO48" s="20" t="s">
        <v>0</v>
      </c>
      <c r="ERP48" s="20" t="s">
        <v>0</v>
      </c>
      <c r="ERQ48" s="20" t="s">
        <v>0</v>
      </c>
      <c r="ERR48" s="20" t="s">
        <v>0</v>
      </c>
      <c r="ERS48" s="20" t="s">
        <v>0</v>
      </c>
      <c r="ERT48" s="20" t="s">
        <v>0</v>
      </c>
      <c r="ERU48" s="20" t="s">
        <v>0</v>
      </c>
      <c r="ERV48" s="20" t="s">
        <v>0</v>
      </c>
      <c r="ERW48" s="20" t="s">
        <v>0</v>
      </c>
      <c r="ERX48" s="20" t="s">
        <v>0</v>
      </c>
      <c r="ERY48" s="20" t="s">
        <v>0</v>
      </c>
      <c r="ERZ48" s="20" t="s">
        <v>0</v>
      </c>
      <c r="ESA48" s="20" t="s">
        <v>0</v>
      </c>
      <c r="ESB48" s="20" t="s">
        <v>0</v>
      </c>
      <c r="ESC48" s="20" t="s">
        <v>0</v>
      </c>
      <c r="ESD48" s="20" t="s">
        <v>0</v>
      </c>
      <c r="ESE48" s="20" t="s">
        <v>0</v>
      </c>
      <c r="ESF48" s="20" t="s">
        <v>0</v>
      </c>
      <c r="ESG48" s="20" t="s">
        <v>0</v>
      </c>
      <c r="ESH48" s="20" t="s">
        <v>0</v>
      </c>
      <c r="ESI48" s="20" t="s">
        <v>0</v>
      </c>
      <c r="ESJ48" s="20" t="s">
        <v>0</v>
      </c>
      <c r="ESK48" s="20" t="s">
        <v>0</v>
      </c>
      <c r="ESL48" s="20" t="s">
        <v>0</v>
      </c>
      <c r="ESM48" s="20" t="s">
        <v>0</v>
      </c>
      <c r="ESN48" s="20" t="s">
        <v>0</v>
      </c>
      <c r="ESO48" s="20" t="s">
        <v>0</v>
      </c>
      <c r="ESP48" s="20" t="s">
        <v>0</v>
      </c>
      <c r="ESQ48" s="20" t="s">
        <v>0</v>
      </c>
      <c r="ESR48" s="20" t="s">
        <v>0</v>
      </c>
      <c r="ESS48" s="20" t="s">
        <v>0</v>
      </c>
      <c r="EST48" s="20" t="s">
        <v>0</v>
      </c>
      <c r="ESU48" s="20" t="s">
        <v>0</v>
      </c>
      <c r="ESV48" s="20" t="s">
        <v>0</v>
      </c>
      <c r="ESW48" s="20" t="s">
        <v>0</v>
      </c>
      <c r="ESX48" s="20" t="s">
        <v>0</v>
      </c>
      <c r="ESY48" s="20" t="s">
        <v>0</v>
      </c>
      <c r="ESZ48" s="20" t="s">
        <v>0</v>
      </c>
      <c r="ETA48" s="20" t="s">
        <v>0</v>
      </c>
      <c r="ETB48" s="20" t="s">
        <v>0</v>
      </c>
      <c r="ETC48" s="20" t="s">
        <v>0</v>
      </c>
      <c r="ETD48" s="20" t="s">
        <v>0</v>
      </c>
      <c r="ETE48" s="20" t="s">
        <v>0</v>
      </c>
      <c r="ETF48" s="20" t="s">
        <v>0</v>
      </c>
      <c r="ETG48" s="20" t="s">
        <v>0</v>
      </c>
      <c r="ETH48" s="20" t="s">
        <v>0</v>
      </c>
      <c r="ETI48" s="20" t="s">
        <v>0</v>
      </c>
      <c r="ETJ48" s="20" t="s">
        <v>0</v>
      </c>
      <c r="ETK48" s="20" t="s">
        <v>0</v>
      </c>
      <c r="ETL48" s="20" t="s">
        <v>0</v>
      </c>
      <c r="ETM48" s="20" t="s">
        <v>0</v>
      </c>
      <c r="ETN48" s="20" t="s">
        <v>0</v>
      </c>
      <c r="ETO48" s="20" t="s">
        <v>0</v>
      </c>
      <c r="ETP48" s="20" t="s">
        <v>0</v>
      </c>
      <c r="ETQ48" s="20" t="s">
        <v>0</v>
      </c>
      <c r="ETR48" s="20" t="s">
        <v>0</v>
      </c>
      <c r="ETS48" s="20" t="s">
        <v>0</v>
      </c>
      <c r="ETT48" s="20" t="s">
        <v>0</v>
      </c>
      <c r="ETU48" s="20" t="s">
        <v>0</v>
      </c>
      <c r="ETV48" s="20" t="s">
        <v>0</v>
      </c>
      <c r="ETW48" s="20" t="s">
        <v>0</v>
      </c>
      <c r="ETX48" s="20" t="s">
        <v>0</v>
      </c>
      <c r="ETY48" s="20" t="s">
        <v>0</v>
      </c>
      <c r="ETZ48" s="20" t="s">
        <v>0</v>
      </c>
      <c r="EUA48" s="20" t="s">
        <v>0</v>
      </c>
      <c r="EUB48" s="20" t="s">
        <v>0</v>
      </c>
      <c r="EUC48" s="20" t="s">
        <v>0</v>
      </c>
      <c r="EUD48" s="20" t="s">
        <v>0</v>
      </c>
      <c r="EUE48" s="20" t="s">
        <v>0</v>
      </c>
      <c r="EUF48" s="20" t="s">
        <v>0</v>
      </c>
      <c r="EUG48" s="20" t="s">
        <v>0</v>
      </c>
      <c r="EUH48" s="20" t="s">
        <v>0</v>
      </c>
      <c r="EUI48" s="20" t="s">
        <v>0</v>
      </c>
      <c r="EUJ48" s="20" t="s">
        <v>0</v>
      </c>
      <c r="EUK48" s="20" t="s">
        <v>0</v>
      </c>
      <c r="EUL48" s="20" t="s">
        <v>0</v>
      </c>
      <c r="EUM48" s="20" t="s">
        <v>0</v>
      </c>
      <c r="EUN48" s="20" t="s">
        <v>0</v>
      </c>
      <c r="EUO48" s="20" t="s">
        <v>0</v>
      </c>
      <c r="EUP48" s="20" t="s">
        <v>0</v>
      </c>
      <c r="EUQ48" s="20" t="s">
        <v>0</v>
      </c>
      <c r="EUR48" s="20" t="s">
        <v>0</v>
      </c>
      <c r="EUS48" s="20" t="s">
        <v>0</v>
      </c>
      <c r="EUT48" s="20" t="s">
        <v>0</v>
      </c>
      <c r="EUU48" s="20" t="s">
        <v>0</v>
      </c>
      <c r="EUV48" s="20" t="s">
        <v>0</v>
      </c>
      <c r="EUW48" s="20" t="s">
        <v>0</v>
      </c>
      <c r="EUX48" s="20" t="s">
        <v>0</v>
      </c>
      <c r="EUY48" s="20" t="s">
        <v>0</v>
      </c>
      <c r="EUZ48" s="20" t="s">
        <v>0</v>
      </c>
      <c r="EVA48" s="20" t="s">
        <v>0</v>
      </c>
      <c r="EVB48" s="20" t="s">
        <v>0</v>
      </c>
      <c r="EVC48" s="20" t="s">
        <v>0</v>
      </c>
      <c r="EVD48" s="20" t="s">
        <v>0</v>
      </c>
      <c r="EVE48" s="20" t="s">
        <v>0</v>
      </c>
      <c r="EVF48" s="20" t="s">
        <v>0</v>
      </c>
      <c r="EVG48" s="20" t="s">
        <v>0</v>
      </c>
      <c r="EVH48" s="20" t="s">
        <v>0</v>
      </c>
      <c r="EVI48" s="20" t="s">
        <v>0</v>
      </c>
      <c r="EVJ48" s="20" t="s">
        <v>0</v>
      </c>
      <c r="EVK48" s="20" t="s">
        <v>0</v>
      </c>
      <c r="EVL48" s="20" t="s">
        <v>0</v>
      </c>
      <c r="EVM48" s="20" t="s">
        <v>0</v>
      </c>
      <c r="EVN48" s="20" t="s">
        <v>0</v>
      </c>
      <c r="EVO48" s="20" t="s">
        <v>0</v>
      </c>
      <c r="EVP48" s="20" t="s">
        <v>0</v>
      </c>
      <c r="EVQ48" s="20" t="s">
        <v>0</v>
      </c>
      <c r="EVR48" s="20" t="s">
        <v>0</v>
      </c>
      <c r="EVS48" s="20" t="s">
        <v>0</v>
      </c>
      <c r="EVT48" s="20" t="s">
        <v>0</v>
      </c>
      <c r="EVU48" s="20" t="s">
        <v>0</v>
      </c>
      <c r="EVV48" s="20" t="s">
        <v>0</v>
      </c>
      <c r="EVW48" s="20" t="s">
        <v>0</v>
      </c>
      <c r="EVX48" s="20" t="s">
        <v>0</v>
      </c>
      <c r="EVY48" s="20" t="s">
        <v>0</v>
      </c>
      <c r="EVZ48" s="20" t="s">
        <v>0</v>
      </c>
      <c r="EWA48" s="20" t="s">
        <v>0</v>
      </c>
      <c r="EWB48" s="20" t="s">
        <v>0</v>
      </c>
      <c r="EWC48" s="20" t="s">
        <v>0</v>
      </c>
      <c r="EWD48" s="20" t="s">
        <v>0</v>
      </c>
      <c r="EWE48" s="20" t="s">
        <v>0</v>
      </c>
      <c r="EWF48" s="20" t="s">
        <v>0</v>
      </c>
      <c r="EWG48" s="20" t="s">
        <v>0</v>
      </c>
      <c r="EWH48" s="20" t="s">
        <v>0</v>
      </c>
      <c r="EWI48" s="20" t="s">
        <v>0</v>
      </c>
      <c r="EWJ48" s="20" t="s">
        <v>0</v>
      </c>
      <c r="EWK48" s="20" t="s">
        <v>0</v>
      </c>
      <c r="EWL48" s="20" t="s">
        <v>0</v>
      </c>
      <c r="EWM48" s="20" t="s">
        <v>0</v>
      </c>
      <c r="EWN48" s="20" t="s">
        <v>0</v>
      </c>
      <c r="EWO48" s="20" t="s">
        <v>0</v>
      </c>
      <c r="EWP48" s="20" t="s">
        <v>0</v>
      </c>
      <c r="EWQ48" s="20" t="s">
        <v>0</v>
      </c>
      <c r="EWR48" s="20" t="s">
        <v>0</v>
      </c>
      <c r="EWS48" s="20" t="s">
        <v>0</v>
      </c>
      <c r="EWT48" s="20" t="s">
        <v>0</v>
      </c>
      <c r="EWU48" s="20" t="s">
        <v>0</v>
      </c>
      <c r="EWV48" s="20" t="s">
        <v>0</v>
      </c>
      <c r="EWW48" s="20" t="s">
        <v>0</v>
      </c>
      <c r="EWX48" s="20" t="s">
        <v>0</v>
      </c>
      <c r="EWY48" s="20" t="s">
        <v>0</v>
      </c>
      <c r="EWZ48" s="20" t="s">
        <v>0</v>
      </c>
      <c r="EXA48" s="20" t="s">
        <v>0</v>
      </c>
      <c r="EXB48" s="20" t="s">
        <v>0</v>
      </c>
      <c r="EXC48" s="20" t="s">
        <v>0</v>
      </c>
      <c r="EXD48" s="20" t="s">
        <v>0</v>
      </c>
      <c r="EXE48" s="20" t="s">
        <v>0</v>
      </c>
      <c r="EXF48" s="20" t="s">
        <v>0</v>
      </c>
      <c r="EXG48" s="20" t="s">
        <v>0</v>
      </c>
      <c r="EXH48" s="20" t="s">
        <v>0</v>
      </c>
      <c r="EXI48" s="20" t="s">
        <v>0</v>
      </c>
      <c r="EXJ48" s="20" t="s">
        <v>0</v>
      </c>
      <c r="EXK48" s="20" t="s">
        <v>0</v>
      </c>
      <c r="EXL48" s="20" t="s">
        <v>0</v>
      </c>
      <c r="EXM48" s="20" t="s">
        <v>0</v>
      </c>
      <c r="EXN48" s="20" t="s">
        <v>0</v>
      </c>
      <c r="EXO48" s="20" t="s">
        <v>0</v>
      </c>
      <c r="EXP48" s="20" t="s">
        <v>0</v>
      </c>
      <c r="EXQ48" s="20" t="s">
        <v>0</v>
      </c>
      <c r="EXR48" s="20" t="s">
        <v>0</v>
      </c>
      <c r="EXS48" s="20" t="s">
        <v>0</v>
      </c>
      <c r="EXT48" s="20" t="s">
        <v>0</v>
      </c>
      <c r="EXU48" s="20" t="s">
        <v>0</v>
      </c>
      <c r="EXV48" s="20" t="s">
        <v>0</v>
      </c>
      <c r="EXW48" s="20" t="s">
        <v>0</v>
      </c>
      <c r="EXX48" s="20" t="s">
        <v>0</v>
      </c>
      <c r="EXY48" s="20" t="s">
        <v>0</v>
      </c>
      <c r="EXZ48" s="20" t="s">
        <v>0</v>
      </c>
      <c r="EYA48" s="20" t="s">
        <v>0</v>
      </c>
      <c r="EYB48" s="20" t="s">
        <v>0</v>
      </c>
      <c r="EYC48" s="20" t="s">
        <v>0</v>
      </c>
      <c r="EYD48" s="20" t="s">
        <v>0</v>
      </c>
      <c r="EYE48" s="20" t="s">
        <v>0</v>
      </c>
      <c r="EYF48" s="20" t="s">
        <v>0</v>
      </c>
      <c r="EYG48" s="20" t="s">
        <v>0</v>
      </c>
      <c r="EYH48" s="20" t="s">
        <v>0</v>
      </c>
      <c r="EYI48" s="20" t="s">
        <v>0</v>
      </c>
      <c r="EYJ48" s="20" t="s">
        <v>0</v>
      </c>
      <c r="EYK48" s="20" t="s">
        <v>0</v>
      </c>
      <c r="EYL48" s="20" t="s">
        <v>0</v>
      </c>
      <c r="EYM48" s="20" t="s">
        <v>0</v>
      </c>
      <c r="EYN48" s="20" t="s">
        <v>0</v>
      </c>
      <c r="EYO48" s="20" t="s">
        <v>0</v>
      </c>
      <c r="EYP48" s="20" t="s">
        <v>0</v>
      </c>
      <c r="EYQ48" s="20" t="s">
        <v>0</v>
      </c>
      <c r="EYR48" s="20" t="s">
        <v>0</v>
      </c>
      <c r="EYS48" s="20" t="s">
        <v>0</v>
      </c>
      <c r="EYT48" s="20" t="s">
        <v>0</v>
      </c>
      <c r="EYU48" s="20" t="s">
        <v>0</v>
      </c>
      <c r="EYV48" s="20" t="s">
        <v>0</v>
      </c>
      <c r="EYW48" s="20" t="s">
        <v>0</v>
      </c>
      <c r="EYX48" s="20" t="s">
        <v>0</v>
      </c>
      <c r="EYY48" s="20" t="s">
        <v>0</v>
      </c>
      <c r="EYZ48" s="20" t="s">
        <v>0</v>
      </c>
      <c r="EZA48" s="20" t="s">
        <v>0</v>
      </c>
      <c r="EZB48" s="20" t="s">
        <v>0</v>
      </c>
      <c r="EZC48" s="20" t="s">
        <v>0</v>
      </c>
      <c r="EZD48" s="20" t="s">
        <v>0</v>
      </c>
      <c r="EZE48" s="20" t="s">
        <v>0</v>
      </c>
      <c r="EZF48" s="20" t="s">
        <v>0</v>
      </c>
      <c r="EZG48" s="20" t="s">
        <v>0</v>
      </c>
      <c r="EZH48" s="20" t="s">
        <v>0</v>
      </c>
      <c r="EZI48" s="20" t="s">
        <v>0</v>
      </c>
      <c r="EZJ48" s="20" t="s">
        <v>0</v>
      </c>
      <c r="EZK48" s="20" t="s">
        <v>0</v>
      </c>
      <c r="EZL48" s="20" t="s">
        <v>0</v>
      </c>
      <c r="EZM48" s="20" t="s">
        <v>0</v>
      </c>
      <c r="EZN48" s="20" t="s">
        <v>0</v>
      </c>
      <c r="EZO48" s="20" t="s">
        <v>0</v>
      </c>
      <c r="EZP48" s="20" t="s">
        <v>0</v>
      </c>
      <c r="EZQ48" s="20" t="s">
        <v>0</v>
      </c>
      <c r="EZR48" s="20" t="s">
        <v>0</v>
      </c>
      <c r="EZS48" s="20" t="s">
        <v>0</v>
      </c>
      <c r="EZT48" s="20" t="s">
        <v>0</v>
      </c>
      <c r="EZU48" s="20" t="s">
        <v>0</v>
      </c>
      <c r="EZV48" s="20" t="s">
        <v>0</v>
      </c>
      <c r="EZW48" s="20" t="s">
        <v>0</v>
      </c>
      <c r="EZX48" s="20" t="s">
        <v>0</v>
      </c>
      <c r="EZY48" s="20" t="s">
        <v>0</v>
      </c>
      <c r="EZZ48" s="20" t="s">
        <v>0</v>
      </c>
      <c r="FAA48" s="20" t="s">
        <v>0</v>
      </c>
      <c r="FAB48" s="20" t="s">
        <v>0</v>
      </c>
      <c r="FAC48" s="20" t="s">
        <v>0</v>
      </c>
      <c r="FAD48" s="20" t="s">
        <v>0</v>
      </c>
      <c r="FAE48" s="20" t="s">
        <v>0</v>
      </c>
      <c r="FAF48" s="20" t="s">
        <v>0</v>
      </c>
      <c r="FAG48" s="20" t="s">
        <v>0</v>
      </c>
      <c r="FAH48" s="20" t="s">
        <v>0</v>
      </c>
      <c r="FAI48" s="20" t="s">
        <v>0</v>
      </c>
      <c r="FAJ48" s="20" t="s">
        <v>0</v>
      </c>
      <c r="FAK48" s="20" t="s">
        <v>0</v>
      </c>
      <c r="FAL48" s="20" t="s">
        <v>0</v>
      </c>
      <c r="FAM48" s="20" t="s">
        <v>0</v>
      </c>
      <c r="FAN48" s="20" t="s">
        <v>0</v>
      </c>
      <c r="FAO48" s="20" t="s">
        <v>0</v>
      </c>
      <c r="FAP48" s="20" t="s">
        <v>0</v>
      </c>
      <c r="FAQ48" s="20" t="s">
        <v>0</v>
      </c>
      <c r="FAR48" s="20" t="s">
        <v>0</v>
      </c>
      <c r="FAS48" s="20" t="s">
        <v>0</v>
      </c>
      <c r="FAT48" s="20" t="s">
        <v>0</v>
      </c>
      <c r="FAU48" s="20" t="s">
        <v>0</v>
      </c>
      <c r="FAV48" s="20" t="s">
        <v>0</v>
      </c>
      <c r="FAW48" s="20" t="s">
        <v>0</v>
      </c>
      <c r="FAX48" s="20" t="s">
        <v>0</v>
      </c>
      <c r="FAY48" s="20" t="s">
        <v>0</v>
      </c>
      <c r="FAZ48" s="20" t="s">
        <v>0</v>
      </c>
      <c r="FBA48" s="20" t="s">
        <v>0</v>
      </c>
      <c r="FBB48" s="20" t="s">
        <v>0</v>
      </c>
      <c r="FBC48" s="20" t="s">
        <v>0</v>
      </c>
      <c r="FBD48" s="20" t="s">
        <v>0</v>
      </c>
      <c r="FBE48" s="20" t="s">
        <v>0</v>
      </c>
      <c r="FBF48" s="20" t="s">
        <v>0</v>
      </c>
      <c r="FBG48" s="20" t="s">
        <v>0</v>
      </c>
      <c r="FBH48" s="20" t="s">
        <v>0</v>
      </c>
      <c r="FBI48" s="20" t="s">
        <v>0</v>
      </c>
      <c r="FBJ48" s="20" t="s">
        <v>0</v>
      </c>
      <c r="FBK48" s="20" t="s">
        <v>0</v>
      </c>
      <c r="FBL48" s="20" t="s">
        <v>0</v>
      </c>
      <c r="FBM48" s="20" t="s">
        <v>0</v>
      </c>
      <c r="FBN48" s="20" t="s">
        <v>0</v>
      </c>
      <c r="FBO48" s="20" t="s">
        <v>0</v>
      </c>
      <c r="FBP48" s="20" t="s">
        <v>0</v>
      </c>
      <c r="FBQ48" s="20" t="s">
        <v>0</v>
      </c>
      <c r="FBR48" s="20" t="s">
        <v>0</v>
      </c>
      <c r="FBS48" s="20" t="s">
        <v>0</v>
      </c>
      <c r="FBT48" s="20" t="s">
        <v>0</v>
      </c>
      <c r="FBU48" s="20" t="s">
        <v>0</v>
      </c>
      <c r="FBV48" s="20" t="s">
        <v>0</v>
      </c>
      <c r="FBW48" s="20" t="s">
        <v>0</v>
      </c>
      <c r="FBX48" s="20" t="s">
        <v>0</v>
      </c>
      <c r="FBY48" s="20" t="s">
        <v>0</v>
      </c>
      <c r="FBZ48" s="20" t="s">
        <v>0</v>
      </c>
      <c r="FCA48" s="20" t="s">
        <v>0</v>
      </c>
      <c r="FCB48" s="20" t="s">
        <v>0</v>
      </c>
      <c r="FCC48" s="20" t="s">
        <v>0</v>
      </c>
      <c r="FCD48" s="20" t="s">
        <v>0</v>
      </c>
      <c r="FCE48" s="20" t="s">
        <v>0</v>
      </c>
      <c r="FCF48" s="20" t="s">
        <v>0</v>
      </c>
      <c r="FCG48" s="20" t="s">
        <v>0</v>
      </c>
      <c r="FCH48" s="20" t="s">
        <v>0</v>
      </c>
      <c r="FCI48" s="20" t="s">
        <v>0</v>
      </c>
      <c r="FCJ48" s="20" t="s">
        <v>0</v>
      </c>
      <c r="FCK48" s="20" t="s">
        <v>0</v>
      </c>
      <c r="FCL48" s="20" t="s">
        <v>0</v>
      </c>
      <c r="FCM48" s="20" t="s">
        <v>0</v>
      </c>
      <c r="FCN48" s="20" t="s">
        <v>0</v>
      </c>
      <c r="FCO48" s="20" t="s">
        <v>0</v>
      </c>
      <c r="FCP48" s="20" t="s">
        <v>0</v>
      </c>
      <c r="FCQ48" s="20" t="s">
        <v>0</v>
      </c>
      <c r="FCR48" s="20" t="s">
        <v>0</v>
      </c>
      <c r="FCS48" s="20" t="s">
        <v>0</v>
      </c>
      <c r="FCT48" s="20" t="s">
        <v>0</v>
      </c>
      <c r="FCU48" s="20" t="s">
        <v>0</v>
      </c>
      <c r="FCV48" s="20" t="s">
        <v>0</v>
      </c>
      <c r="FCW48" s="20" t="s">
        <v>0</v>
      </c>
      <c r="FCX48" s="20" t="s">
        <v>0</v>
      </c>
      <c r="FCY48" s="20" t="s">
        <v>0</v>
      </c>
      <c r="FCZ48" s="20" t="s">
        <v>0</v>
      </c>
      <c r="FDA48" s="20" t="s">
        <v>0</v>
      </c>
      <c r="FDB48" s="20" t="s">
        <v>0</v>
      </c>
      <c r="FDC48" s="20" t="s">
        <v>0</v>
      </c>
      <c r="FDD48" s="20" t="s">
        <v>0</v>
      </c>
      <c r="FDE48" s="20" t="s">
        <v>0</v>
      </c>
      <c r="FDF48" s="20" t="s">
        <v>0</v>
      </c>
      <c r="FDG48" s="20" t="s">
        <v>0</v>
      </c>
      <c r="FDH48" s="20" t="s">
        <v>0</v>
      </c>
      <c r="FDI48" s="20" t="s">
        <v>0</v>
      </c>
      <c r="FDJ48" s="20" t="s">
        <v>0</v>
      </c>
      <c r="FDK48" s="20" t="s">
        <v>0</v>
      </c>
      <c r="FDL48" s="20" t="s">
        <v>0</v>
      </c>
      <c r="FDM48" s="20" t="s">
        <v>0</v>
      </c>
      <c r="FDN48" s="20" t="s">
        <v>0</v>
      </c>
      <c r="FDO48" s="20" t="s">
        <v>0</v>
      </c>
      <c r="FDP48" s="20" t="s">
        <v>0</v>
      </c>
      <c r="FDQ48" s="20" t="s">
        <v>0</v>
      </c>
      <c r="FDR48" s="20" t="s">
        <v>0</v>
      </c>
      <c r="FDS48" s="20" t="s">
        <v>0</v>
      </c>
      <c r="FDT48" s="20" t="s">
        <v>0</v>
      </c>
      <c r="FDU48" s="20" t="s">
        <v>0</v>
      </c>
      <c r="FDV48" s="20" t="s">
        <v>0</v>
      </c>
      <c r="FDW48" s="20" t="s">
        <v>0</v>
      </c>
      <c r="FDX48" s="20" t="s">
        <v>0</v>
      </c>
      <c r="FDY48" s="20" t="s">
        <v>0</v>
      </c>
      <c r="FDZ48" s="20" t="s">
        <v>0</v>
      </c>
      <c r="FEA48" s="20" t="s">
        <v>0</v>
      </c>
      <c r="FEB48" s="20" t="s">
        <v>0</v>
      </c>
      <c r="FEC48" s="20" t="s">
        <v>0</v>
      </c>
      <c r="FED48" s="20" t="s">
        <v>0</v>
      </c>
      <c r="FEE48" s="20" t="s">
        <v>0</v>
      </c>
      <c r="FEF48" s="20" t="s">
        <v>0</v>
      </c>
      <c r="FEG48" s="20" t="s">
        <v>0</v>
      </c>
      <c r="FEH48" s="20" t="s">
        <v>0</v>
      </c>
      <c r="FEI48" s="20" t="s">
        <v>0</v>
      </c>
      <c r="FEJ48" s="20" t="s">
        <v>0</v>
      </c>
      <c r="FEK48" s="20" t="s">
        <v>0</v>
      </c>
      <c r="FEL48" s="20" t="s">
        <v>0</v>
      </c>
      <c r="FEM48" s="20" t="s">
        <v>0</v>
      </c>
      <c r="FEN48" s="20" t="s">
        <v>0</v>
      </c>
      <c r="FEO48" s="20" t="s">
        <v>0</v>
      </c>
      <c r="FEP48" s="20" t="s">
        <v>0</v>
      </c>
      <c r="FEQ48" s="20" t="s">
        <v>0</v>
      </c>
      <c r="FER48" s="20" t="s">
        <v>0</v>
      </c>
      <c r="FES48" s="20" t="s">
        <v>0</v>
      </c>
      <c r="FET48" s="20" t="s">
        <v>0</v>
      </c>
      <c r="FEU48" s="20" t="s">
        <v>0</v>
      </c>
      <c r="FEV48" s="20" t="s">
        <v>0</v>
      </c>
      <c r="FEW48" s="20" t="s">
        <v>0</v>
      </c>
      <c r="FEX48" s="20" t="s">
        <v>0</v>
      </c>
      <c r="FEY48" s="20" t="s">
        <v>0</v>
      </c>
      <c r="FEZ48" s="20" t="s">
        <v>0</v>
      </c>
      <c r="FFA48" s="20" t="s">
        <v>0</v>
      </c>
      <c r="FFB48" s="20" t="s">
        <v>0</v>
      </c>
      <c r="FFC48" s="20" t="s">
        <v>0</v>
      </c>
      <c r="FFD48" s="20" t="s">
        <v>0</v>
      </c>
      <c r="FFE48" s="20" t="s">
        <v>0</v>
      </c>
      <c r="FFF48" s="20" t="s">
        <v>0</v>
      </c>
      <c r="FFG48" s="20" t="s">
        <v>0</v>
      </c>
      <c r="FFH48" s="20" t="s">
        <v>0</v>
      </c>
      <c r="FFI48" s="20" t="s">
        <v>0</v>
      </c>
      <c r="FFJ48" s="20" t="s">
        <v>0</v>
      </c>
      <c r="FFK48" s="20" t="s">
        <v>0</v>
      </c>
      <c r="FFL48" s="20" t="s">
        <v>0</v>
      </c>
      <c r="FFM48" s="20" t="s">
        <v>0</v>
      </c>
      <c r="FFN48" s="20" t="s">
        <v>0</v>
      </c>
      <c r="FFO48" s="20" t="s">
        <v>0</v>
      </c>
      <c r="FFP48" s="20" t="s">
        <v>0</v>
      </c>
      <c r="FFQ48" s="20" t="s">
        <v>0</v>
      </c>
      <c r="FFR48" s="20" t="s">
        <v>0</v>
      </c>
      <c r="FFS48" s="20" t="s">
        <v>0</v>
      </c>
      <c r="FFT48" s="20" t="s">
        <v>0</v>
      </c>
      <c r="FFU48" s="20" t="s">
        <v>0</v>
      </c>
      <c r="FFV48" s="20" t="s">
        <v>0</v>
      </c>
      <c r="FFW48" s="20" t="s">
        <v>0</v>
      </c>
      <c r="FFX48" s="20" t="s">
        <v>0</v>
      </c>
      <c r="FFY48" s="20" t="s">
        <v>0</v>
      </c>
      <c r="FFZ48" s="20" t="s">
        <v>0</v>
      </c>
      <c r="FGA48" s="20" t="s">
        <v>0</v>
      </c>
      <c r="FGB48" s="20" t="s">
        <v>0</v>
      </c>
      <c r="FGC48" s="20" t="s">
        <v>0</v>
      </c>
      <c r="FGD48" s="20" t="s">
        <v>0</v>
      </c>
      <c r="FGE48" s="20" t="s">
        <v>0</v>
      </c>
      <c r="FGF48" s="20" t="s">
        <v>0</v>
      </c>
      <c r="FGG48" s="20" t="s">
        <v>0</v>
      </c>
      <c r="FGH48" s="20" t="s">
        <v>0</v>
      </c>
      <c r="FGI48" s="20" t="s">
        <v>0</v>
      </c>
      <c r="FGJ48" s="20" t="s">
        <v>0</v>
      </c>
      <c r="FGK48" s="20" t="s">
        <v>0</v>
      </c>
      <c r="FGL48" s="20" t="s">
        <v>0</v>
      </c>
      <c r="FGM48" s="20" t="s">
        <v>0</v>
      </c>
      <c r="FGN48" s="20" t="s">
        <v>0</v>
      </c>
      <c r="FGO48" s="20" t="s">
        <v>0</v>
      </c>
      <c r="FGP48" s="20" t="s">
        <v>0</v>
      </c>
      <c r="FGQ48" s="20" t="s">
        <v>0</v>
      </c>
      <c r="FGR48" s="20" t="s">
        <v>0</v>
      </c>
      <c r="FGS48" s="20" t="s">
        <v>0</v>
      </c>
      <c r="FGT48" s="20" t="s">
        <v>0</v>
      </c>
      <c r="FGU48" s="20" t="s">
        <v>0</v>
      </c>
      <c r="FGV48" s="20" t="s">
        <v>0</v>
      </c>
      <c r="FGW48" s="20" t="s">
        <v>0</v>
      </c>
      <c r="FGX48" s="20" t="s">
        <v>0</v>
      </c>
      <c r="FGY48" s="20" t="s">
        <v>0</v>
      </c>
      <c r="FGZ48" s="20" t="s">
        <v>0</v>
      </c>
      <c r="FHA48" s="20" t="s">
        <v>0</v>
      </c>
      <c r="FHB48" s="20" t="s">
        <v>0</v>
      </c>
      <c r="FHC48" s="20" t="s">
        <v>0</v>
      </c>
      <c r="FHD48" s="20" t="s">
        <v>0</v>
      </c>
      <c r="FHE48" s="20" t="s">
        <v>0</v>
      </c>
      <c r="FHF48" s="20" t="s">
        <v>0</v>
      </c>
      <c r="FHG48" s="20" t="s">
        <v>0</v>
      </c>
      <c r="FHH48" s="20" t="s">
        <v>0</v>
      </c>
      <c r="FHI48" s="20" t="s">
        <v>0</v>
      </c>
      <c r="FHJ48" s="20" t="s">
        <v>0</v>
      </c>
      <c r="FHK48" s="20" t="s">
        <v>0</v>
      </c>
      <c r="FHL48" s="20" t="s">
        <v>0</v>
      </c>
      <c r="FHM48" s="20" t="s">
        <v>0</v>
      </c>
      <c r="FHN48" s="20" t="s">
        <v>0</v>
      </c>
      <c r="FHO48" s="20" t="s">
        <v>0</v>
      </c>
      <c r="FHP48" s="20" t="s">
        <v>0</v>
      </c>
      <c r="FHQ48" s="20" t="s">
        <v>0</v>
      </c>
      <c r="FHR48" s="20" t="s">
        <v>0</v>
      </c>
      <c r="FHS48" s="20" t="s">
        <v>0</v>
      </c>
      <c r="FHT48" s="20" t="s">
        <v>0</v>
      </c>
      <c r="FHU48" s="20" t="s">
        <v>0</v>
      </c>
      <c r="FHV48" s="20" t="s">
        <v>0</v>
      </c>
      <c r="FHW48" s="20" t="s">
        <v>0</v>
      </c>
      <c r="FHX48" s="20" t="s">
        <v>0</v>
      </c>
      <c r="FHY48" s="20" t="s">
        <v>0</v>
      </c>
      <c r="FHZ48" s="20" t="s">
        <v>0</v>
      </c>
      <c r="FIA48" s="20" t="s">
        <v>0</v>
      </c>
      <c r="FIB48" s="20" t="s">
        <v>0</v>
      </c>
      <c r="FIC48" s="20" t="s">
        <v>0</v>
      </c>
      <c r="FID48" s="20" t="s">
        <v>0</v>
      </c>
      <c r="FIE48" s="20" t="s">
        <v>0</v>
      </c>
      <c r="FIF48" s="20" t="s">
        <v>0</v>
      </c>
      <c r="FIG48" s="20" t="s">
        <v>0</v>
      </c>
      <c r="FIH48" s="20" t="s">
        <v>0</v>
      </c>
      <c r="FII48" s="20" t="s">
        <v>0</v>
      </c>
      <c r="FIJ48" s="20" t="s">
        <v>0</v>
      </c>
      <c r="FIK48" s="20" t="s">
        <v>0</v>
      </c>
      <c r="FIL48" s="20" t="s">
        <v>0</v>
      </c>
      <c r="FIM48" s="20" t="s">
        <v>0</v>
      </c>
      <c r="FIN48" s="20" t="s">
        <v>0</v>
      </c>
      <c r="FIO48" s="20" t="s">
        <v>0</v>
      </c>
      <c r="FIP48" s="20" t="s">
        <v>0</v>
      </c>
      <c r="FIQ48" s="20" t="s">
        <v>0</v>
      </c>
      <c r="FIR48" s="20" t="s">
        <v>0</v>
      </c>
      <c r="FIS48" s="20" t="s">
        <v>0</v>
      </c>
      <c r="FIT48" s="20" t="s">
        <v>0</v>
      </c>
      <c r="FIU48" s="20" t="s">
        <v>0</v>
      </c>
      <c r="FIV48" s="20" t="s">
        <v>0</v>
      </c>
      <c r="FIW48" s="20" t="s">
        <v>0</v>
      </c>
      <c r="FIX48" s="20" t="s">
        <v>0</v>
      </c>
      <c r="FIY48" s="20" t="s">
        <v>0</v>
      </c>
      <c r="FIZ48" s="20" t="s">
        <v>0</v>
      </c>
      <c r="FJA48" s="20" t="s">
        <v>0</v>
      </c>
      <c r="FJB48" s="20" t="s">
        <v>0</v>
      </c>
      <c r="FJC48" s="20" t="s">
        <v>0</v>
      </c>
      <c r="FJD48" s="20" t="s">
        <v>0</v>
      </c>
      <c r="FJE48" s="20" t="s">
        <v>0</v>
      </c>
      <c r="FJF48" s="20" t="s">
        <v>0</v>
      </c>
      <c r="FJG48" s="20" t="s">
        <v>0</v>
      </c>
      <c r="FJH48" s="20" t="s">
        <v>0</v>
      </c>
      <c r="FJI48" s="20" t="s">
        <v>0</v>
      </c>
      <c r="FJJ48" s="20" t="s">
        <v>0</v>
      </c>
      <c r="FJK48" s="20" t="s">
        <v>0</v>
      </c>
      <c r="FJL48" s="20" t="s">
        <v>0</v>
      </c>
      <c r="FJM48" s="20" t="s">
        <v>0</v>
      </c>
      <c r="FJN48" s="20" t="s">
        <v>0</v>
      </c>
      <c r="FJO48" s="20" t="s">
        <v>0</v>
      </c>
      <c r="FJP48" s="20" t="s">
        <v>0</v>
      </c>
      <c r="FJQ48" s="20" t="s">
        <v>0</v>
      </c>
      <c r="FJR48" s="20" t="s">
        <v>0</v>
      </c>
      <c r="FJS48" s="20" t="s">
        <v>0</v>
      </c>
      <c r="FJT48" s="20" t="s">
        <v>0</v>
      </c>
      <c r="FJU48" s="20" t="s">
        <v>0</v>
      </c>
      <c r="FJV48" s="20" t="s">
        <v>0</v>
      </c>
      <c r="FJW48" s="20" t="s">
        <v>0</v>
      </c>
      <c r="FJX48" s="20" t="s">
        <v>0</v>
      </c>
      <c r="FJY48" s="20" t="s">
        <v>0</v>
      </c>
      <c r="FJZ48" s="20" t="s">
        <v>0</v>
      </c>
      <c r="FKA48" s="20" t="s">
        <v>0</v>
      </c>
      <c r="FKB48" s="20" t="s">
        <v>0</v>
      </c>
      <c r="FKC48" s="20" t="s">
        <v>0</v>
      </c>
      <c r="FKD48" s="20" t="s">
        <v>0</v>
      </c>
      <c r="FKE48" s="20" t="s">
        <v>0</v>
      </c>
      <c r="FKF48" s="20" t="s">
        <v>0</v>
      </c>
      <c r="FKG48" s="20" t="s">
        <v>0</v>
      </c>
      <c r="FKH48" s="20" t="s">
        <v>0</v>
      </c>
      <c r="FKI48" s="20" t="s">
        <v>0</v>
      </c>
      <c r="FKJ48" s="20" t="s">
        <v>0</v>
      </c>
      <c r="FKK48" s="20" t="s">
        <v>0</v>
      </c>
      <c r="FKL48" s="20" t="s">
        <v>0</v>
      </c>
      <c r="FKM48" s="20" t="s">
        <v>0</v>
      </c>
      <c r="FKN48" s="20" t="s">
        <v>0</v>
      </c>
      <c r="FKO48" s="20" t="s">
        <v>0</v>
      </c>
      <c r="FKP48" s="20" t="s">
        <v>0</v>
      </c>
      <c r="FKQ48" s="20" t="s">
        <v>0</v>
      </c>
      <c r="FKR48" s="20" t="s">
        <v>0</v>
      </c>
      <c r="FKS48" s="20" t="s">
        <v>0</v>
      </c>
      <c r="FKT48" s="20" t="s">
        <v>0</v>
      </c>
      <c r="FKU48" s="20" t="s">
        <v>0</v>
      </c>
      <c r="FKV48" s="20" t="s">
        <v>0</v>
      </c>
      <c r="FKW48" s="20" t="s">
        <v>0</v>
      </c>
      <c r="FKX48" s="20" t="s">
        <v>0</v>
      </c>
      <c r="FKY48" s="20" t="s">
        <v>0</v>
      </c>
      <c r="FKZ48" s="20" t="s">
        <v>0</v>
      </c>
      <c r="FLA48" s="20" t="s">
        <v>0</v>
      </c>
      <c r="FLB48" s="20" t="s">
        <v>0</v>
      </c>
      <c r="FLC48" s="20" t="s">
        <v>0</v>
      </c>
      <c r="FLD48" s="20" t="s">
        <v>0</v>
      </c>
      <c r="FLE48" s="20" t="s">
        <v>0</v>
      </c>
      <c r="FLF48" s="20" t="s">
        <v>0</v>
      </c>
      <c r="FLG48" s="20" t="s">
        <v>0</v>
      </c>
      <c r="FLH48" s="20" t="s">
        <v>0</v>
      </c>
      <c r="FLI48" s="20" t="s">
        <v>0</v>
      </c>
      <c r="FLJ48" s="20" t="s">
        <v>0</v>
      </c>
      <c r="FLK48" s="20" t="s">
        <v>0</v>
      </c>
      <c r="FLL48" s="20" t="s">
        <v>0</v>
      </c>
      <c r="FLM48" s="20" t="s">
        <v>0</v>
      </c>
      <c r="FLN48" s="20" t="s">
        <v>0</v>
      </c>
      <c r="FLO48" s="20" t="s">
        <v>0</v>
      </c>
      <c r="FLP48" s="20" t="s">
        <v>0</v>
      </c>
      <c r="FLQ48" s="20" t="s">
        <v>0</v>
      </c>
      <c r="FLR48" s="20" t="s">
        <v>0</v>
      </c>
      <c r="FLS48" s="20" t="s">
        <v>0</v>
      </c>
      <c r="FLT48" s="20" t="s">
        <v>0</v>
      </c>
      <c r="FLU48" s="20" t="s">
        <v>0</v>
      </c>
      <c r="FLV48" s="20" t="s">
        <v>0</v>
      </c>
      <c r="FLW48" s="20" t="s">
        <v>0</v>
      </c>
      <c r="FLX48" s="20" t="s">
        <v>0</v>
      </c>
      <c r="FLY48" s="20" t="s">
        <v>0</v>
      </c>
      <c r="FLZ48" s="20" t="s">
        <v>0</v>
      </c>
      <c r="FMA48" s="20" t="s">
        <v>0</v>
      </c>
      <c r="FMB48" s="20" t="s">
        <v>0</v>
      </c>
      <c r="FMC48" s="20" t="s">
        <v>0</v>
      </c>
      <c r="FMD48" s="20" t="s">
        <v>0</v>
      </c>
      <c r="FME48" s="20" t="s">
        <v>0</v>
      </c>
      <c r="FMF48" s="20" t="s">
        <v>0</v>
      </c>
      <c r="FMG48" s="20" t="s">
        <v>0</v>
      </c>
      <c r="FMH48" s="20" t="s">
        <v>0</v>
      </c>
      <c r="FMI48" s="20" t="s">
        <v>0</v>
      </c>
      <c r="FMJ48" s="20" t="s">
        <v>0</v>
      </c>
      <c r="FMK48" s="20" t="s">
        <v>0</v>
      </c>
      <c r="FML48" s="20" t="s">
        <v>0</v>
      </c>
      <c r="FMM48" s="20" t="s">
        <v>0</v>
      </c>
      <c r="FMN48" s="20" t="s">
        <v>0</v>
      </c>
      <c r="FMO48" s="20" t="s">
        <v>0</v>
      </c>
      <c r="FMP48" s="20" t="s">
        <v>0</v>
      </c>
      <c r="FMQ48" s="20" t="s">
        <v>0</v>
      </c>
      <c r="FMR48" s="20" t="s">
        <v>0</v>
      </c>
      <c r="FMS48" s="20" t="s">
        <v>0</v>
      </c>
      <c r="FMT48" s="20" t="s">
        <v>0</v>
      </c>
      <c r="FMU48" s="20" t="s">
        <v>0</v>
      </c>
      <c r="FMV48" s="20" t="s">
        <v>0</v>
      </c>
      <c r="FMW48" s="20" t="s">
        <v>0</v>
      </c>
      <c r="FMX48" s="20" t="s">
        <v>0</v>
      </c>
      <c r="FMY48" s="20" t="s">
        <v>0</v>
      </c>
      <c r="FMZ48" s="20" t="s">
        <v>0</v>
      </c>
      <c r="FNA48" s="20" t="s">
        <v>0</v>
      </c>
      <c r="FNB48" s="20" t="s">
        <v>0</v>
      </c>
      <c r="FNC48" s="20" t="s">
        <v>0</v>
      </c>
      <c r="FND48" s="20" t="s">
        <v>0</v>
      </c>
      <c r="FNE48" s="20" t="s">
        <v>0</v>
      </c>
      <c r="FNF48" s="20" t="s">
        <v>0</v>
      </c>
      <c r="FNG48" s="20" t="s">
        <v>0</v>
      </c>
      <c r="FNH48" s="20" t="s">
        <v>0</v>
      </c>
      <c r="FNI48" s="20" t="s">
        <v>0</v>
      </c>
      <c r="FNJ48" s="20" t="s">
        <v>0</v>
      </c>
      <c r="FNK48" s="20" t="s">
        <v>0</v>
      </c>
      <c r="FNL48" s="20" t="s">
        <v>0</v>
      </c>
      <c r="FNM48" s="20" t="s">
        <v>0</v>
      </c>
      <c r="FNN48" s="20" t="s">
        <v>0</v>
      </c>
      <c r="FNO48" s="20" t="s">
        <v>0</v>
      </c>
      <c r="FNP48" s="20" t="s">
        <v>0</v>
      </c>
      <c r="FNQ48" s="20" t="s">
        <v>0</v>
      </c>
      <c r="FNR48" s="20" t="s">
        <v>0</v>
      </c>
      <c r="FNS48" s="20" t="s">
        <v>0</v>
      </c>
      <c r="FNT48" s="20" t="s">
        <v>0</v>
      </c>
      <c r="FNU48" s="20" t="s">
        <v>0</v>
      </c>
      <c r="FNV48" s="20" t="s">
        <v>0</v>
      </c>
      <c r="FNW48" s="20" t="s">
        <v>0</v>
      </c>
      <c r="FNX48" s="20" t="s">
        <v>0</v>
      </c>
      <c r="FNY48" s="20" t="s">
        <v>0</v>
      </c>
      <c r="FNZ48" s="20" t="s">
        <v>0</v>
      </c>
      <c r="FOA48" s="20" t="s">
        <v>0</v>
      </c>
      <c r="FOB48" s="20" t="s">
        <v>0</v>
      </c>
      <c r="FOC48" s="20" t="s">
        <v>0</v>
      </c>
      <c r="FOD48" s="20" t="s">
        <v>0</v>
      </c>
      <c r="FOE48" s="20" t="s">
        <v>0</v>
      </c>
      <c r="FOF48" s="20" t="s">
        <v>0</v>
      </c>
      <c r="FOG48" s="20" t="s">
        <v>0</v>
      </c>
      <c r="FOH48" s="20" t="s">
        <v>0</v>
      </c>
      <c r="FOI48" s="20" t="s">
        <v>0</v>
      </c>
      <c r="FOJ48" s="20" t="s">
        <v>0</v>
      </c>
      <c r="FOK48" s="20" t="s">
        <v>0</v>
      </c>
      <c r="FOL48" s="20" t="s">
        <v>0</v>
      </c>
      <c r="FOM48" s="20" t="s">
        <v>0</v>
      </c>
      <c r="FON48" s="20" t="s">
        <v>0</v>
      </c>
      <c r="FOO48" s="20" t="s">
        <v>0</v>
      </c>
      <c r="FOP48" s="20" t="s">
        <v>0</v>
      </c>
      <c r="FOQ48" s="20" t="s">
        <v>0</v>
      </c>
      <c r="FOR48" s="20" t="s">
        <v>0</v>
      </c>
      <c r="FOS48" s="20" t="s">
        <v>0</v>
      </c>
      <c r="FOT48" s="20" t="s">
        <v>0</v>
      </c>
      <c r="FOU48" s="20" t="s">
        <v>0</v>
      </c>
      <c r="FOV48" s="20" t="s">
        <v>0</v>
      </c>
      <c r="FOW48" s="20" t="s">
        <v>0</v>
      </c>
      <c r="FOX48" s="20" t="s">
        <v>0</v>
      </c>
      <c r="FOY48" s="20" t="s">
        <v>0</v>
      </c>
      <c r="FOZ48" s="20" t="s">
        <v>0</v>
      </c>
      <c r="FPA48" s="20" t="s">
        <v>0</v>
      </c>
      <c r="FPB48" s="20" t="s">
        <v>0</v>
      </c>
      <c r="FPC48" s="20" t="s">
        <v>0</v>
      </c>
      <c r="FPD48" s="20" t="s">
        <v>0</v>
      </c>
      <c r="FPE48" s="20" t="s">
        <v>0</v>
      </c>
      <c r="FPF48" s="20" t="s">
        <v>0</v>
      </c>
      <c r="FPG48" s="20" t="s">
        <v>0</v>
      </c>
      <c r="FPH48" s="20" t="s">
        <v>0</v>
      </c>
      <c r="FPI48" s="20" t="s">
        <v>0</v>
      </c>
      <c r="FPJ48" s="20" t="s">
        <v>0</v>
      </c>
      <c r="FPK48" s="20" t="s">
        <v>0</v>
      </c>
      <c r="FPL48" s="20" t="s">
        <v>0</v>
      </c>
      <c r="FPM48" s="20" t="s">
        <v>0</v>
      </c>
      <c r="FPN48" s="20" t="s">
        <v>0</v>
      </c>
      <c r="FPO48" s="20" t="s">
        <v>0</v>
      </c>
      <c r="FPP48" s="20" t="s">
        <v>0</v>
      </c>
      <c r="FPQ48" s="20" t="s">
        <v>0</v>
      </c>
      <c r="FPR48" s="20" t="s">
        <v>0</v>
      </c>
      <c r="FPS48" s="20" t="s">
        <v>0</v>
      </c>
      <c r="FPT48" s="20" t="s">
        <v>0</v>
      </c>
      <c r="FPU48" s="20" t="s">
        <v>0</v>
      </c>
      <c r="FPV48" s="20" t="s">
        <v>0</v>
      </c>
      <c r="FPW48" s="20" t="s">
        <v>0</v>
      </c>
      <c r="FPX48" s="20" t="s">
        <v>0</v>
      </c>
      <c r="FPY48" s="20" t="s">
        <v>0</v>
      </c>
      <c r="FPZ48" s="20" t="s">
        <v>0</v>
      </c>
      <c r="FQA48" s="20" t="s">
        <v>0</v>
      </c>
      <c r="FQB48" s="20" t="s">
        <v>0</v>
      </c>
      <c r="FQC48" s="20" t="s">
        <v>0</v>
      </c>
      <c r="FQD48" s="20" t="s">
        <v>0</v>
      </c>
      <c r="FQE48" s="20" t="s">
        <v>0</v>
      </c>
      <c r="FQF48" s="20" t="s">
        <v>0</v>
      </c>
      <c r="FQG48" s="20" t="s">
        <v>0</v>
      </c>
      <c r="FQH48" s="20" t="s">
        <v>0</v>
      </c>
      <c r="FQI48" s="20" t="s">
        <v>0</v>
      </c>
      <c r="FQJ48" s="20" t="s">
        <v>0</v>
      </c>
      <c r="FQK48" s="20" t="s">
        <v>0</v>
      </c>
      <c r="FQL48" s="20" t="s">
        <v>0</v>
      </c>
      <c r="FQM48" s="20" t="s">
        <v>0</v>
      </c>
      <c r="FQN48" s="20" t="s">
        <v>0</v>
      </c>
      <c r="FQO48" s="20" t="s">
        <v>0</v>
      </c>
      <c r="FQP48" s="20" t="s">
        <v>0</v>
      </c>
      <c r="FQQ48" s="20" t="s">
        <v>0</v>
      </c>
      <c r="FQR48" s="20" t="s">
        <v>0</v>
      </c>
      <c r="FQS48" s="20" t="s">
        <v>0</v>
      </c>
      <c r="FQT48" s="20" t="s">
        <v>0</v>
      </c>
      <c r="FQU48" s="20" t="s">
        <v>0</v>
      </c>
      <c r="FQV48" s="20" t="s">
        <v>0</v>
      </c>
      <c r="FQW48" s="20" t="s">
        <v>0</v>
      </c>
      <c r="FQX48" s="20" t="s">
        <v>0</v>
      </c>
      <c r="FQY48" s="20" t="s">
        <v>0</v>
      </c>
      <c r="FQZ48" s="20" t="s">
        <v>0</v>
      </c>
      <c r="FRA48" s="20" t="s">
        <v>0</v>
      </c>
      <c r="FRB48" s="20" t="s">
        <v>0</v>
      </c>
      <c r="FRC48" s="20" t="s">
        <v>0</v>
      </c>
      <c r="FRD48" s="20" t="s">
        <v>0</v>
      </c>
      <c r="FRE48" s="20" t="s">
        <v>0</v>
      </c>
      <c r="FRF48" s="20" t="s">
        <v>0</v>
      </c>
      <c r="FRG48" s="20" t="s">
        <v>0</v>
      </c>
      <c r="FRH48" s="20" t="s">
        <v>0</v>
      </c>
      <c r="FRI48" s="20" t="s">
        <v>0</v>
      </c>
      <c r="FRJ48" s="20" t="s">
        <v>0</v>
      </c>
      <c r="FRK48" s="20" t="s">
        <v>0</v>
      </c>
      <c r="FRL48" s="20" t="s">
        <v>0</v>
      </c>
      <c r="FRM48" s="20" t="s">
        <v>0</v>
      </c>
      <c r="FRN48" s="20" t="s">
        <v>0</v>
      </c>
      <c r="FRO48" s="20" t="s">
        <v>0</v>
      </c>
      <c r="FRP48" s="20" t="s">
        <v>0</v>
      </c>
      <c r="FRQ48" s="20" t="s">
        <v>0</v>
      </c>
      <c r="FRR48" s="20" t="s">
        <v>0</v>
      </c>
      <c r="FRS48" s="20" t="s">
        <v>0</v>
      </c>
      <c r="FRT48" s="20" t="s">
        <v>0</v>
      </c>
      <c r="FRU48" s="20" t="s">
        <v>0</v>
      </c>
      <c r="FRV48" s="20" t="s">
        <v>0</v>
      </c>
      <c r="FRW48" s="20" t="s">
        <v>0</v>
      </c>
      <c r="FRX48" s="20" t="s">
        <v>0</v>
      </c>
      <c r="FRY48" s="20" t="s">
        <v>0</v>
      </c>
      <c r="FRZ48" s="20" t="s">
        <v>0</v>
      </c>
      <c r="FSA48" s="20" t="s">
        <v>0</v>
      </c>
      <c r="FSB48" s="20" t="s">
        <v>0</v>
      </c>
      <c r="FSC48" s="20" t="s">
        <v>0</v>
      </c>
      <c r="FSD48" s="20" t="s">
        <v>0</v>
      </c>
      <c r="FSE48" s="20" t="s">
        <v>0</v>
      </c>
      <c r="FSF48" s="20" t="s">
        <v>0</v>
      </c>
      <c r="FSG48" s="20" t="s">
        <v>0</v>
      </c>
      <c r="FSH48" s="20" t="s">
        <v>0</v>
      </c>
      <c r="FSI48" s="20" t="s">
        <v>0</v>
      </c>
      <c r="FSJ48" s="20" t="s">
        <v>0</v>
      </c>
      <c r="FSK48" s="20" t="s">
        <v>0</v>
      </c>
      <c r="FSL48" s="20" t="s">
        <v>0</v>
      </c>
      <c r="FSM48" s="20" t="s">
        <v>0</v>
      </c>
      <c r="FSN48" s="20" t="s">
        <v>0</v>
      </c>
      <c r="FSO48" s="20" t="s">
        <v>0</v>
      </c>
      <c r="FSP48" s="20" t="s">
        <v>0</v>
      </c>
      <c r="FSQ48" s="20" t="s">
        <v>0</v>
      </c>
      <c r="FSR48" s="20" t="s">
        <v>0</v>
      </c>
      <c r="FSS48" s="20" t="s">
        <v>0</v>
      </c>
      <c r="FST48" s="20" t="s">
        <v>0</v>
      </c>
      <c r="FSU48" s="20" t="s">
        <v>0</v>
      </c>
      <c r="FSV48" s="20" t="s">
        <v>0</v>
      </c>
      <c r="FSW48" s="20" t="s">
        <v>0</v>
      </c>
      <c r="FSX48" s="20" t="s">
        <v>0</v>
      </c>
      <c r="FSY48" s="20" t="s">
        <v>0</v>
      </c>
      <c r="FSZ48" s="20" t="s">
        <v>0</v>
      </c>
      <c r="FTA48" s="20" t="s">
        <v>0</v>
      </c>
      <c r="FTB48" s="20" t="s">
        <v>0</v>
      </c>
      <c r="FTC48" s="20" t="s">
        <v>0</v>
      </c>
      <c r="FTD48" s="20" t="s">
        <v>0</v>
      </c>
      <c r="FTE48" s="20" t="s">
        <v>0</v>
      </c>
      <c r="FTF48" s="20" t="s">
        <v>0</v>
      </c>
      <c r="FTG48" s="20" t="s">
        <v>0</v>
      </c>
      <c r="FTH48" s="20" t="s">
        <v>0</v>
      </c>
      <c r="FTI48" s="20" t="s">
        <v>0</v>
      </c>
      <c r="FTJ48" s="20" t="s">
        <v>0</v>
      </c>
      <c r="FTK48" s="20" t="s">
        <v>0</v>
      </c>
      <c r="FTL48" s="20" t="s">
        <v>0</v>
      </c>
      <c r="FTM48" s="20" t="s">
        <v>0</v>
      </c>
      <c r="FTN48" s="20" t="s">
        <v>0</v>
      </c>
      <c r="FTO48" s="20" t="s">
        <v>0</v>
      </c>
      <c r="FTP48" s="20" t="s">
        <v>0</v>
      </c>
      <c r="FTQ48" s="20" t="s">
        <v>0</v>
      </c>
      <c r="FTR48" s="20" t="s">
        <v>0</v>
      </c>
      <c r="FTS48" s="20" t="s">
        <v>0</v>
      </c>
      <c r="FTT48" s="20" t="s">
        <v>0</v>
      </c>
      <c r="FTU48" s="20" t="s">
        <v>0</v>
      </c>
      <c r="FTV48" s="20" t="s">
        <v>0</v>
      </c>
      <c r="FTW48" s="20" t="s">
        <v>0</v>
      </c>
      <c r="FTX48" s="20" t="s">
        <v>0</v>
      </c>
      <c r="FTY48" s="20" t="s">
        <v>0</v>
      </c>
      <c r="FTZ48" s="20" t="s">
        <v>0</v>
      </c>
      <c r="FUA48" s="20" t="s">
        <v>0</v>
      </c>
      <c r="FUB48" s="20" t="s">
        <v>0</v>
      </c>
      <c r="FUC48" s="20" t="s">
        <v>0</v>
      </c>
      <c r="FUD48" s="20" t="s">
        <v>0</v>
      </c>
      <c r="FUE48" s="20" t="s">
        <v>0</v>
      </c>
      <c r="FUF48" s="20" t="s">
        <v>0</v>
      </c>
      <c r="FUG48" s="20" t="s">
        <v>0</v>
      </c>
      <c r="FUH48" s="20" t="s">
        <v>0</v>
      </c>
      <c r="FUI48" s="20" t="s">
        <v>0</v>
      </c>
      <c r="FUJ48" s="20" t="s">
        <v>0</v>
      </c>
      <c r="FUK48" s="20" t="s">
        <v>0</v>
      </c>
      <c r="FUL48" s="20" t="s">
        <v>0</v>
      </c>
      <c r="FUM48" s="20" t="s">
        <v>0</v>
      </c>
      <c r="FUN48" s="20" t="s">
        <v>0</v>
      </c>
      <c r="FUO48" s="20" t="s">
        <v>0</v>
      </c>
      <c r="FUP48" s="20" t="s">
        <v>0</v>
      </c>
      <c r="FUQ48" s="20" t="s">
        <v>0</v>
      </c>
      <c r="FUR48" s="20" t="s">
        <v>0</v>
      </c>
      <c r="FUS48" s="20" t="s">
        <v>0</v>
      </c>
      <c r="FUT48" s="20" t="s">
        <v>0</v>
      </c>
      <c r="FUU48" s="20" t="s">
        <v>0</v>
      </c>
      <c r="FUV48" s="20" t="s">
        <v>0</v>
      </c>
      <c r="FUW48" s="20" t="s">
        <v>0</v>
      </c>
      <c r="FUX48" s="20" t="s">
        <v>0</v>
      </c>
      <c r="FUY48" s="20" t="s">
        <v>0</v>
      </c>
      <c r="FUZ48" s="20" t="s">
        <v>0</v>
      </c>
      <c r="FVA48" s="20" t="s">
        <v>0</v>
      </c>
      <c r="FVB48" s="20" t="s">
        <v>0</v>
      </c>
      <c r="FVC48" s="20" t="s">
        <v>0</v>
      </c>
      <c r="FVD48" s="20" t="s">
        <v>0</v>
      </c>
      <c r="FVE48" s="20" t="s">
        <v>0</v>
      </c>
      <c r="FVF48" s="20" t="s">
        <v>0</v>
      </c>
      <c r="FVG48" s="20" t="s">
        <v>0</v>
      </c>
      <c r="FVH48" s="20" t="s">
        <v>0</v>
      </c>
      <c r="FVI48" s="20" t="s">
        <v>0</v>
      </c>
      <c r="FVJ48" s="20" t="s">
        <v>0</v>
      </c>
      <c r="FVK48" s="20" t="s">
        <v>0</v>
      </c>
      <c r="FVL48" s="20" t="s">
        <v>0</v>
      </c>
      <c r="FVM48" s="20" t="s">
        <v>0</v>
      </c>
      <c r="FVN48" s="20" t="s">
        <v>0</v>
      </c>
      <c r="FVO48" s="20" t="s">
        <v>0</v>
      </c>
      <c r="FVP48" s="20" t="s">
        <v>0</v>
      </c>
      <c r="FVQ48" s="20" t="s">
        <v>0</v>
      </c>
      <c r="FVR48" s="20" t="s">
        <v>0</v>
      </c>
      <c r="FVS48" s="20" t="s">
        <v>0</v>
      </c>
      <c r="FVT48" s="20" t="s">
        <v>0</v>
      </c>
      <c r="FVU48" s="20" t="s">
        <v>0</v>
      </c>
      <c r="FVV48" s="20" t="s">
        <v>0</v>
      </c>
      <c r="FVW48" s="20" t="s">
        <v>0</v>
      </c>
      <c r="FVX48" s="20" t="s">
        <v>0</v>
      </c>
      <c r="FVY48" s="20" t="s">
        <v>0</v>
      </c>
      <c r="FVZ48" s="20" t="s">
        <v>0</v>
      </c>
      <c r="FWA48" s="20" t="s">
        <v>0</v>
      </c>
      <c r="FWB48" s="20" t="s">
        <v>0</v>
      </c>
      <c r="FWC48" s="20" t="s">
        <v>0</v>
      </c>
      <c r="FWD48" s="20" t="s">
        <v>0</v>
      </c>
      <c r="FWE48" s="20" t="s">
        <v>0</v>
      </c>
      <c r="FWF48" s="20" t="s">
        <v>0</v>
      </c>
      <c r="FWG48" s="20" t="s">
        <v>0</v>
      </c>
      <c r="FWH48" s="20" t="s">
        <v>0</v>
      </c>
      <c r="FWI48" s="20" t="s">
        <v>0</v>
      </c>
      <c r="FWJ48" s="20" t="s">
        <v>0</v>
      </c>
      <c r="FWK48" s="20" t="s">
        <v>0</v>
      </c>
      <c r="FWL48" s="20" t="s">
        <v>0</v>
      </c>
      <c r="FWM48" s="20" t="s">
        <v>0</v>
      </c>
      <c r="FWN48" s="20" t="s">
        <v>0</v>
      </c>
      <c r="FWO48" s="20" t="s">
        <v>0</v>
      </c>
      <c r="FWP48" s="20" t="s">
        <v>0</v>
      </c>
      <c r="FWQ48" s="20" t="s">
        <v>0</v>
      </c>
      <c r="FWR48" s="20" t="s">
        <v>0</v>
      </c>
      <c r="FWS48" s="20" t="s">
        <v>0</v>
      </c>
      <c r="FWT48" s="20" t="s">
        <v>0</v>
      </c>
      <c r="FWU48" s="20" t="s">
        <v>0</v>
      </c>
      <c r="FWV48" s="20" t="s">
        <v>0</v>
      </c>
      <c r="FWW48" s="20" t="s">
        <v>0</v>
      </c>
      <c r="FWX48" s="20" t="s">
        <v>0</v>
      </c>
      <c r="FWY48" s="20" t="s">
        <v>0</v>
      </c>
      <c r="FWZ48" s="20" t="s">
        <v>0</v>
      </c>
      <c r="FXA48" s="20" t="s">
        <v>0</v>
      </c>
      <c r="FXB48" s="20" t="s">
        <v>0</v>
      </c>
      <c r="FXC48" s="20" t="s">
        <v>0</v>
      </c>
      <c r="FXD48" s="20" t="s">
        <v>0</v>
      </c>
      <c r="FXE48" s="20" t="s">
        <v>0</v>
      </c>
      <c r="FXF48" s="20" t="s">
        <v>0</v>
      </c>
      <c r="FXG48" s="20" t="s">
        <v>0</v>
      </c>
      <c r="FXH48" s="20" t="s">
        <v>0</v>
      </c>
      <c r="FXI48" s="20" t="s">
        <v>0</v>
      </c>
      <c r="FXJ48" s="20" t="s">
        <v>0</v>
      </c>
      <c r="FXK48" s="20" t="s">
        <v>0</v>
      </c>
      <c r="FXL48" s="20" t="s">
        <v>0</v>
      </c>
      <c r="FXM48" s="20" t="s">
        <v>0</v>
      </c>
      <c r="FXN48" s="20" t="s">
        <v>0</v>
      </c>
      <c r="FXO48" s="20" t="s">
        <v>0</v>
      </c>
      <c r="FXP48" s="20" t="s">
        <v>0</v>
      </c>
      <c r="FXQ48" s="20" t="s">
        <v>0</v>
      </c>
      <c r="FXR48" s="20" t="s">
        <v>0</v>
      </c>
      <c r="FXS48" s="20" t="s">
        <v>0</v>
      </c>
      <c r="FXT48" s="20" t="s">
        <v>0</v>
      </c>
      <c r="FXU48" s="20" t="s">
        <v>0</v>
      </c>
      <c r="FXV48" s="20" t="s">
        <v>0</v>
      </c>
      <c r="FXW48" s="20" t="s">
        <v>0</v>
      </c>
      <c r="FXX48" s="20" t="s">
        <v>0</v>
      </c>
      <c r="FXY48" s="20" t="s">
        <v>0</v>
      </c>
      <c r="FXZ48" s="20" t="s">
        <v>0</v>
      </c>
      <c r="FYA48" s="20" t="s">
        <v>0</v>
      </c>
      <c r="FYB48" s="20" t="s">
        <v>0</v>
      </c>
      <c r="FYC48" s="20" t="s">
        <v>0</v>
      </c>
      <c r="FYD48" s="20" t="s">
        <v>0</v>
      </c>
      <c r="FYE48" s="20" t="s">
        <v>0</v>
      </c>
      <c r="FYF48" s="20" t="s">
        <v>0</v>
      </c>
      <c r="FYG48" s="20" t="s">
        <v>0</v>
      </c>
      <c r="FYH48" s="20" t="s">
        <v>0</v>
      </c>
      <c r="FYI48" s="20" t="s">
        <v>0</v>
      </c>
      <c r="FYJ48" s="20" t="s">
        <v>0</v>
      </c>
      <c r="FYK48" s="20" t="s">
        <v>0</v>
      </c>
      <c r="FYL48" s="20" t="s">
        <v>0</v>
      </c>
      <c r="FYM48" s="20" t="s">
        <v>0</v>
      </c>
      <c r="FYN48" s="20" t="s">
        <v>0</v>
      </c>
      <c r="FYO48" s="20" t="s">
        <v>0</v>
      </c>
      <c r="FYP48" s="20" t="s">
        <v>0</v>
      </c>
      <c r="FYQ48" s="20" t="s">
        <v>0</v>
      </c>
      <c r="FYR48" s="20" t="s">
        <v>0</v>
      </c>
      <c r="FYS48" s="20" t="s">
        <v>0</v>
      </c>
      <c r="FYT48" s="20" t="s">
        <v>0</v>
      </c>
      <c r="FYU48" s="20" t="s">
        <v>0</v>
      </c>
      <c r="FYV48" s="20" t="s">
        <v>0</v>
      </c>
      <c r="FYW48" s="20" t="s">
        <v>0</v>
      </c>
      <c r="FYX48" s="20" t="s">
        <v>0</v>
      </c>
      <c r="FYY48" s="20" t="s">
        <v>0</v>
      </c>
      <c r="FYZ48" s="20" t="s">
        <v>0</v>
      </c>
      <c r="FZA48" s="20" t="s">
        <v>0</v>
      </c>
      <c r="FZB48" s="20" t="s">
        <v>0</v>
      </c>
      <c r="FZC48" s="20" t="s">
        <v>0</v>
      </c>
      <c r="FZD48" s="20" t="s">
        <v>0</v>
      </c>
      <c r="FZE48" s="20" t="s">
        <v>0</v>
      </c>
      <c r="FZF48" s="20" t="s">
        <v>0</v>
      </c>
      <c r="FZG48" s="20" t="s">
        <v>0</v>
      </c>
      <c r="FZH48" s="20" t="s">
        <v>0</v>
      </c>
      <c r="FZI48" s="20" t="s">
        <v>0</v>
      </c>
      <c r="FZJ48" s="20" t="s">
        <v>0</v>
      </c>
      <c r="FZK48" s="20" t="s">
        <v>0</v>
      </c>
      <c r="FZL48" s="20" t="s">
        <v>0</v>
      </c>
      <c r="FZM48" s="20" t="s">
        <v>0</v>
      </c>
      <c r="FZN48" s="20" t="s">
        <v>0</v>
      </c>
      <c r="FZO48" s="20" t="s">
        <v>0</v>
      </c>
      <c r="FZP48" s="20" t="s">
        <v>0</v>
      </c>
      <c r="FZQ48" s="20" t="s">
        <v>0</v>
      </c>
      <c r="FZR48" s="20" t="s">
        <v>0</v>
      </c>
      <c r="FZS48" s="20" t="s">
        <v>0</v>
      </c>
      <c r="FZT48" s="20" t="s">
        <v>0</v>
      </c>
      <c r="FZU48" s="20" t="s">
        <v>0</v>
      </c>
      <c r="FZV48" s="20" t="s">
        <v>0</v>
      </c>
      <c r="FZW48" s="20" t="s">
        <v>0</v>
      </c>
      <c r="FZX48" s="20" t="s">
        <v>0</v>
      </c>
      <c r="FZY48" s="20" t="s">
        <v>0</v>
      </c>
      <c r="FZZ48" s="20" t="s">
        <v>0</v>
      </c>
      <c r="GAA48" s="20" t="s">
        <v>0</v>
      </c>
      <c r="GAB48" s="20" t="s">
        <v>0</v>
      </c>
      <c r="GAC48" s="20" t="s">
        <v>0</v>
      </c>
      <c r="GAD48" s="20" t="s">
        <v>0</v>
      </c>
      <c r="GAE48" s="20" t="s">
        <v>0</v>
      </c>
      <c r="GAF48" s="20" t="s">
        <v>0</v>
      </c>
      <c r="GAG48" s="20" t="s">
        <v>0</v>
      </c>
      <c r="GAH48" s="20" t="s">
        <v>0</v>
      </c>
      <c r="GAI48" s="20" t="s">
        <v>0</v>
      </c>
      <c r="GAJ48" s="20" t="s">
        <v>0</v>
      </c>
      <c r="GAK48" s="20" t="s">
        <v>0</v>
      </c>
      <c r="GAL48" s="20" t="s">
        <v>0</v>
      </c>
      <c r="GAM48" s="20" t="s">
        <v>0</v>
      </c>
      <c r="GAN48" s="20" t="s">
        <v>0</v>
      </c>
      <c r="GAO48" s="20" t="s">
        <v>0</v>
      </c>
      <c r="GAP48" s="20" t="s">
        <v>0</v>
      </c>
      <c r="GAQ48" s="20" t="s">
        <v>0</v>
      </c>
      <c r="GAR48" s="20" t="s">
        <v>0</v>
      </c>
      <c r="GAS48" s="20" t="s">
        <v>0</v>
      </c>
      <c r="GAT48" s="20" t="s">
        <v>0</v>
      </c>
      <c r="GAU48" s="20" t="s">
        <v>0</v>
      </c>
      <c r="GAV48" s="20" t="s">
        <v>0</v>
      </c>
      <c r="GAW48" s="20" t="s">
        <v>0</v>
      </c>
      <c r="GAX48" s="20" t="s">
        <v>0</v>
      </c>
      <c r="GAY48" s="20" t="s">
        <v>0</v>
      </c>
      <c r="GAZ48" s="20" t="s">
        <v>0</v>
      </c>
      <c r="GBA48" s="20" t="s">
        <v>0</v>
      </c>
      <c r="GBB48" s="20" t="s">
        <v>0</v>
      </c>
      <c r="GBC48" s="20" t="s">
        <v>0</v>
      </c>
      <c r="GBD48" s="20" t="s">
        <v>0</v>
      </c>
      <c r="GBE48" s="20" t="s">
        <v>0</v>
      </c>
      <c r="GBF48" s="20" t="s">
        <v>0</v>
      </c>
      <c r="GBG48" s="20" t="s">
        <v>0</v>
      </c>
      <c r="GBH48" s="20" t="s">
        <v>0</v>
      </c>
      <c r="GBI48" s="20" t="s">
        <v>0</v>
      </c>
      <c r="GBJ48" s="20" t="s">
        <v>0</v>
      </c>
      <c r="GBK48" s="20" t="s">
        <v>0</v>
      </c>
      <c r="GBL48" s="20" t="s">
        <v>0</v>
      </c>
      <c r="GBM48" s="20" t="s">
        <v>0</v>
      </c>
      <c r="GBN48" s="20" t="s">
        <v>0</v>
      </c>
      <c r="GBO48" s="20" t="s">
        <v>0</v>
      </c>
      <c r="GBP48" s="20" t="s">
        <v>0</v>
      </c>
      <c r="GBQ48" s="20" t="s">
        <v>0</v>
      </c>
      <c r="GBR48" s="20" t="s">
        <v>0</v>
      </c>
      <c r="GBS48" s="20" t="s">
        <v>0</v>
      </c>
      <c r="GBT48" s="20" t="s">
        <v>0</v>
      </c>
      <c r="GBU48" s="20" t="s">
        <v>0</v>
      </c>
      <c r="GBV48" s="20" t="s">
        <v>0</v>
      </c>
      <c r="GBW48" s="20" t="s">
        <v>0</v>
      </c>
      <c r="GBX48" s="20" t="s">
        <v>0</v>
      </c>
      <c r="GBY48" s="20" t="s">
        <v>0</v>
      </c>
      <c r="GBZ48" s="20" t="s">
        <v>0</v>
      </c>
      <c r="GCA48" s="20" t="s">
        <v>0</v>
      </c>
      <c r="GCB48" s="20" t="s">
        <v>0</v>
      </c>
      <c r="GCC48" s="20" t="s">
        <v>0</v>
      </c>
      <c r="GCD48" s="20" t="s">
        <v>0</v>
      </c>
      <c r="GCE48" s="20" t="s">
        <v>0</v>
      </c>
      <c r="GCF48" s="20" t="s">
        <v>0</v>
      </c>
      <c r="GCG48" s="20" t="s">
        <v>0</v>
      </c>
      <c r="GCH48" s="20" t="s">
        <v>0</v>
      </c>
      <c r="GCI48" s="20" t="s">
        <v>0</v>
      </c>
      <c r="GCJ48" s="20" t="s">
        <v>0</v>
      </c>
      <c r="GCK48" s="20" t="s">
        <v>0</v>
      </c>
      <c r="GCL48" s="20" t="s">
        <v>0</v>
      </c>
      <c r="GCM48" s="20" t="s">
        <v>0</v>
      </c>
      <c r="GCN48" s="20" t="s">
        <v>0</v>
      </c>
      <c r="GCO48" s="20" t="s">
        <v>0</v>
      </c>
      <c r="GCP48" s="20" t="s">
        <v>0</v>
      </c>
      <c r="GCQ48" s="20" t="s">
        <v>0</v>
      </c>
      <c r="GCR48" s="20" t="s">
        <v>0</v>
      </c>
      <c r="GCS48" s="20" t="s">
        <v>0</v>
      </c>
      <c r="GCT48" s="20" t="s">
        <v>0</v>
      </c>
      <c r="GCU48" s="20" t="s">
        <v>0</v>
      </c>
      <c r="GCV48" s="20" t="s">
        <v>0</v>
      </c>
      <c r="GCW48" s="20" t="s">
        <v>0</v>
      </c>
      <c r="GCX48" s="20" t="s">
        <v>0</v>
      </c>
      <c r="GCY48" s="20" t="s">
        <v>0</v>
      </c>
      <c r="GCZ48" s="20" t="s">
        <v>0</v>
      </c>
      <c r="GDA48" s="20" t="s">
        <v>0</v>
      </c>
      <c r="GDB48" s="20" t="s">
        <v>0</v>
      </c>
      <c r="GDC48" s="20" t="s">
        <v>0</v>
      </c>
      <c r="GDD48" s="20" t="s">
        <v>0</v>
      </c>
      <c r="GDE48" s="20" t="s">
        <v>0</v>
      </c>
      <c r="GDF48" s="20" t="s">
        <v>0</v>
      </c>
      <c r="GDG48" s="20" t="s">
        <v>0</v>
      </c>
      <c r="GDH48" s="20" t="s">
        <v>0</v>
      </c>
      <c r="GDI48" s="20" t="s">
        <v>0</v>
      </c>
      <c r="GDJ48" s="20" t="s">
        <v>0</v>
      </c>
      <c r="GDK48" s="20" t="s">
        <v>0</v>
      </c>
      <c r="GDL48" s="20" t="s">
        <v>0</v>
      </c>
      <c r="GDM48" s="20" t="s">
        <v>0</v>
      </c>
      <c r="GDN48" s="20" t="s">
        <v>0</v>
      </c>
      <c r="GDO48" s="20" t="s">
        <v>0</v>
      </c>
      <c r="GDP48" s="20" t="s">
        <v>0</v>
      </c>
      <c r="GDQ48" s="20" t="s">
        <v>0</v>
      </c>
      <c r="GDR48" s="20" t="s">
        <v>0</v>
      </c>
      <c r="GDS48" s="20" t="s">
        <v>0</v>
      </c>
      <c r="GDT48" s="20" t="s">
        <v>0</v>
      </c>
      <c r="GDU48" s="20" t="s">
        <v>0</v>
      </c>
      <c r="GDV48" s="20" t="s">
        <v>0</v>
      </c>
      <c r="GDW48" s="20" t="s">
        <v>0</v>
      </c>
      <c r="GDX48" s="20" t="s">
        <v>0</v>
      </c>
      <c r="GDY48" s="20" t="s">
        <v>0</v>
      </c>
      <c r="GDZ48" s="20" t="s">
        <v>0</v>
      </c>
      <c r="GEA48" s="20" t="s">
        <v>0</v>
      </c>
      <c r="GEB48" s="20" t="s">
        <v>0</v>
      </c>
      <c r="GEC48" s="20" t="s">
        <v>0</v>
      </c>
      <c r="GED48" s="20" t="s">
        <v>0</v>
      </c>
      <c r="GEE48" s="20" t="s">
        <v>0</v>
      </c>
      <c r="GEF48" s="20" t="s">
        <v>0</v>
      </c>
      <c r="GEG48" s="20" t="s">
        <v>0</v>
      </c>
      <c r="GEH48" s="20" t="s">
        <v>0</v>
      </c>
      <c r="GEI48" s="20" t="s">
        <v>0</v>
      </c>
      <c r="GEJ48" s="20" t="s">
        <v>0</v>
      </c>
      <c r="GEK48" s="20" t="s">
        <v>0</v>
      </c>
      <c r="GEL48" s="20" t="s">
        <v>0</v>
      </c>
      <c r="GEM48" s="20" t="s">
        <v>0</v>
      </c>
      <c r="GEN48" s="20" t="s">
        <v>0</v>
      </c>
      <c r="GEO48" s="20" t="s">
        <v>0</v>
      </c>
      <c r="GEP48" s="20" t="s">
        <v>0</v>
      </c>
      <c r="GEQ48" s="20" t="s">
        <v>0</v>
      </c>
      <c r="GER48" s="20" t="s">
        <v>0</v>
      </c>
      <c r="GES48" s="20" t="s">
        <v>0</v>
      </c>
      <c r="GET48" s="20" t="s">
        <v>0</v>
      </c>
      <c r="GEU48" s="20" t="s">
        <v>0</v>
      </c>
      <c r="GEV48" s="20" t="s">
        <v>0</v>
      </c>
      <c r="GEW48" s="20" t="s">
        <v>0</v>
      </c>
      <c r="GEX48" s="20" t="s">
        <v>0</v>
      </c>
      <c r="GEY48" s="20" t="s">
        <v>0</v>
      </c>
      <c r="GEZ48" s="20" t="s">
        <v>0</v>
      </c>
      <c r="GFA48" s="20" t="s">
        <v>0</v>
      </c>
      <c r="GFB48" s="20" t="s">
        <v>0</v>
      </c>
      <c r="GFC48" s="20" t="s">
        <v>0</v>
      </c>
      <c r="GFD48" s="20" t="s">
        <v>0</v>
      </c>
      <c r="GFE48" s="20" t="s">
        <v>0</v>
      </c>
      <c r="GFF48" s="20" t="s">
        <v>0</v>
      </c>
      <c r="GFG48" s="20" t="s">
        <v>0</v>
      </c>
      <c r="GFH48" s="20" t="s">
        <v>0</v>
      </c>
      <c r="GFI48" s="20" t="s">
        <v>0</v>
      </c>
      <c r="GFJ48" s="20" t="s">
        <v>0</v>
      </c>
      <c r="GFK48" s="20" t="s">
        <v>0</v>
      </c>
      <c r="GFL48" s="20" t="s">
        <v>0</v>
      </c>
      <c r="GFM48" s="20" t="s">
        <v>0</v>
      </c>
      <c r="GFN48" s="20" t="s">
        <v>0</v>
      </c>
      <c r="GFO48" s="20" t="s">
        <v>0</v>
      </c>
      <c r="GFP48" s="20" t="s">
        <v>0</v>
      </c>
      <c r="GFQ48" s="20" t="s">
        <v>0</v>
      </c>
      <c r="GFR48" s="20" t="s">
        <v>0</v>
      </c>
      <c r="GFS48" s="20" t="s">
        <v>0</v>
      </c>
      <c r="GFT48" s="20" t="s">
        <v>0</v>
      </c>
      <c r="GFU48" s="20" t="s">
        <v>0</v>
      </c>
      <c r="GFV48" s="20" t="s">
        <v>0</v>
      </c>
      <c r="GFW48" s="20" t="s">
        <v>0</v>
      </c>
      <c r="GFX48" s="20" t="s">
        <v>0</v>
      </c>
      <c r="GFY48" s="20" t="s">
        <v>0</v>
      </c>
      <c r="GFZ48" s="20" t="s">
        <v>0</v>
      </c>
      <c r="GGA48" s="20" t="s">
        <v>0</v>
      </c>
      <c r="GGB48" s="20" t="s">
        <v>0</v>
      </c>
      <c r="GGC48" s="20" t="s">
        <v>0</v>
      </c>
      <c r="GGD48" s="20" t="s">
        <v>0</v>
      </c>
      <c r="GGE48" s="20" t="s">
        <v>0</v>
      </c>
      <c r="GGF48" s="20" t="s">
        <v>0</v>
      </c>
      <c r="GGG48" s="20" t="s">
        <v>0</v>
      </c>
      <c r="GGH48" s="20" t="s">
        <v>0</v>
      </c>
      <c r="GGI48" s="20" t="s">
        <v>0</v>
      </c>
      <c r="GGJ48" s="20" t="s">
        <v>0</v>
      </c>
      <c r="GGK48" s="20" t="s">
        <v>0</v>
      </c>
      <c r="GGL48" s="20" t="s">
        <v>0</v>
      </c>
      <c r="GGM48" s="20" t="s">
        <v>0</v>
      </c>
      <c r="GGN48" s="20" t="s">
        <v>0</v>
      </c>
      <c r="GGO48" s="20" t="s">
        <v>0</v>
      </c>
      <c r="GGP48" s="20" t="s">
        <v>0</v>
      </c>
      <c r="GGQ48" s="20" t="s">
        <v>0</v>
      </c>
      <c r="GGR48" s="20" t="s">
        <v>0</v>
      </c>
      <c r="GGS48" s="20" t="s">
        <v>0</v>
      </c>
      <c r="GGT48" s="20" t="s">
        <v>0</v>
      </c>
      <c r="GGU48" s="20" t="s">
        <v>0</v>
      </c>
      <c r="GGV48" s="20" t="s">
        <v>0</v>
      </c>
      <c r="GGW48" s="20" t="s">
        <v>0</v>
      </c>
      <c r="GGX48" s="20" t="s">
        <v>0</v>
      </c>
      <c r="GGY48" s="20" t="s">
        <v>0</v>
      </c>
      <c r="GGZ48" s="20" t="s">
        <v>0</v>
      </c>
      <c r="GHA48" s="20" t="s">
        <v>0</v>
      </c>
      <c r="GHB48" s="20" t="s">
        <v>0</v>
      </c>
      <c r="GHC48" s="20" t="s">
        <v>0</v>
      </c>
      <c r="GHD48" s="20" t="s">
        <v>0</v>
      </c>
      <c r="GHE48" s="20" t="s">
        <v>0</v>
      </c>
      <c r="GHF48" s="20" t="s">
        <v>0</v>
      </c>
      <c r="GHG48" s="20" t="s">
        <v>0</v>
      </c>
      <c r="GHH48" s="20" t="s">
        <v>0</v>
      </c>
      <c r="GHI48" s="20" t="s">
        <v>0</v>
      </c>
      <c r="GHJ48" s="20" t="s">
        <v>0</v>
      </c>
      <c r="GHK48" s="20" t="s">
        <v>0</v>
      </c>
      <c r="GHL48" s="20" t="s">
        <v>0</v>
      </c>
      <c r="GHM48" s="20" t="s">
        <v>0</v>
      </c>
      <c r="GHN48" s="20" t="s">
        <v>0</v>
      </c>
      <c r="GHO48" s="20" t="s">
        <v>0</v>
      </c>
      <c r="GHP48" s="20" t="s">
        <v>0</v>
      </c>
      <c r="GHQ48" s="20" t="s">
        <v>0</v>
      </c>
      <c r="GHR48" s="20" t="s">
        <v>0</v>
      </c>
      <c r="GHS48" s="20" t="s">
        <v>0</v>
      </c>
      <c r="GHT48" s="20" t="s">
        <v>0</v>
      </c>
      <c r="GHU48" s="20" t="s">
        <v>0</v>
      </c>
      <c r="GHV48" s="20" t="s">
        <v>0</v>
      </c>
      <c r="GHW48" s="20" t="s">
        <v>0</v>
      </c>
      <c r="GHX48" s="20" t="s">
        <v>0</v>
      </c>
      <c r="GHY48" s="20" t="s">
        <v>0</v>
      </c>
      <c r="GHZ48" s="20" t="s">
        <v>0</v>
      </c>
      <c r="GIA48" s="20" t="s">
        <v>0</v>
      </c>
      <c r="GIB48" s="20" t="s">
        <v>0</v>
      </c>
      <c r="GIC48" s="20" t="s">
        <v>0</v>
      </c>
      <c r="GID48" s="20" t="s">
        <v>0</v>
      </c>
      <c r="GIE48" s="20" t="s">
        <v>0</v>
      </c>
      <c r="GIF48" s="20" t="s">
        <v>0</v>
      </c>
      <c r="GIG48" s="20" t="s">
        <v>0</v>
      </c>
      <c r="GIH48" s="20" t="s">
        <v>0</v>
      </c>
      <c r="GII48" s="20" t="s">
        <v>0</v>
      </c>
      <c r="GIJ48" s="20" t="s">
        <v>0</v>
      </c>
      <c r="GIK48" s="20" t="s">
        <v>0</v>
      </c>
      <c r="GIL48" s="20" t="s">
        <v>0</v>
      </c>
      <c r="GIM48" s="20" t="s">
        <v>0</v>
      </c>
      <c r="GIN48" s="20" t="s">
        <v>0</v>
      </c>
      <c r="GIO48" s="20" t="s">
        <v>0</v>
      </c>
      <c r="GIP48" s="20" t="s">
        <v>0</v>
      </c>
      <c r="GIQ48" s="20" t="s">
        <v>0</v>
      </c>
      <c r="GIR48" s="20" t="s">
        <v>0</v>
      </c>
      <c r="GIS48" s="20" t="s">
        <v>0</v>
      </c>
      <c r="GIT48" s="20" t="s">
        <v>0</v>
      </c>
      <c r="GIU48" s="20" t="s">
        <v>0</v>
      </c>
      <c r="GIV48" s="20" t="s">
        <v>0</v>
      </c>
      <c r="GIW48" s="20" t="s">
        <v>0</v>
      </c>
      <c r="GIX48" s="20" t="s">
        <v>0</v>
      </c>
      <c r="GIY48" s="20" t="s">
        <v>0</v>
      </c>
      <c r="GIZ48" s="20" t="s">
        <v>0</v>
      </c>
      <c r="GJA48" s="20" t="s">
        <v>0</v>
      </c>
      <c r="GJB48" s="20" t="s">
        <v>0</v>
      </c>
      <c r="GJC48" s="20" t="s">
        <v>0</v>
      </c>
      <c r="GJD48" s="20" t="s">
        <v>0</v>
      </c>
      <c r="GJE48" s="20" t="s">
        <v>0</v>
      </c>
      <c r="GJF48" s="20" t="s">
        <v>0</v>
      </c>
      <c r="GJG48" s="20" t="s">
        <v>0</v>
      </c>
      <c r="GJH48" s="20" t="s">
        <v>0</v>
      </c>
      <c r="GJI48" s="20" t="s">
        <v>0</v>
      </c>
      <c r="GJJ48" s="20" t="s">
        <v>0</v>
      </c>
      <c r="GJK48" s="20" t="s">
        <v>0</v>
      </c>
      <c r="GJL48" s="20" t="s">
        <v>0</v>
      </c>
      <c r="GJM48" s="20" t="s">
        <v>0</v>
      </c>
      <c r="GJN48" s="20" t="s">
        <v>0</v>
      </c>
      <c r="GJO48" s="20" t="s">
        <v>0</v>
      </c>
      <c r="GJP48" s="20" t="s">
        <v>0</v>
      </c>
      <c r="GJQ48" s="20" t="s">
        <v>0</v>
      </c>
      <c r="GJR48" s="20" t="s">
        <v>0</v>
      </c>
      <c r="GJS48" s="20" t="s">
        <v>0</v>
      </c>
      <c r="GJT48" s="20" t="s">
        <v>0</v>
      </c>
      <c r="GJU48" s="20" t="s">
        <v>0</v>
      </c>
      <c r="GJV48" s="20" t="s">
        <v>0</v>
      </c>
      <c r="GJW48" s="20" t="s">
        <v>0</v>
      </c>
      <c r="GJX48" s="20" t="s">
        <v>0</v>
      </c>
      <c r="GJY48" s="20" t="s">
        <v>0</v>
      </c>
      <c r="GJZ48" s="20" t="s">
        <v>0</v>
      </c>
      <c r="GKA48" s="20" t="s">
        <v>0</v>
      </c>
      <c r="GKB48" s="20" t="s">
        <v>0</v>
      </c>
      <c r="GKC48" s="20" t="s">
        <v>0</v>
      </c>
      <c r="GKD48" s="20" t="s">
        <v>0</v>
      </c>
      <c r="GKE48" s="20" t="s">
        <v>0</v>
      </c>
      <c r="GKF48" s="20" t="s">
        <v>0</v>
      </c>
      <c r="GKG48" s="20" t="s">
        <v>0</v>
      </c>
      <c r="GKH48" s="20" t="s">
        <v>0</v>
      </c>
      <c r="GKI48" s="20" t="s">
        <v>0</v>
      </c>
      <c r="GKJ48" s="20" t="s">
        <v>0</v>
      </c>
      <c r="GKK48" s="20" t="s">
        <v>0</v>
      </c>
      <c r="GKL48" s="20" t="s">
        <v>0</v>
      </c>
      <c r="GKM48" s="20" t="s">
        <v>0</v>
      </c>
      <c r="GKN48" s="20" t="s">
        <v>0</v>
      </c>
      <c r="GKO48" s="20" t="s">
        <v>0</v>
      </c>
      <c r="GKP48" s="20" t="s">
        <v>0</v>
      </c>
      <c r="GKQ48" s="20" t="s">
        <v>0</v>
      </c>
      <c r="GKR48" s="20" t="s">
        <v>0</v>
      </c>
      <c r="GKS48" s="20" t="s">
        <v>0</v>
      </c>
      <c r="GKT48" s="20" t="s">
        <v>0</v>
      </c>
      <c r="GKU48" s="20" t="s">
        <v>0</v>
      </c>
      <c r="GKV48" s="20" t="s">
        <v>0</v>
      </c>
      <c r="GKW48" s="20" t="s">
        <v>0</v>
      </c>
      <c r="GKX48" s="20" t="s">
        <v>0</v>
      </c>
      <c r="GKY48" s="20" t="s">
        <v>0</v>
      </c>
      <c r="GKZ48" s="20" t="s">
        <v>0</v>
      </c>
      <c r="GLA48" s="20" t="s">
        <v>0</v>
      </c>
      <c r="GLB48" s="20" t="s">
        <v>0</v>
      </c>
      <c r="GLC48" s="20" t="s">
        <v>0</v>
      </c>
      <c r="GLD48" s="20" t="s">
        <v>0</v>
      </c>
      <c r="GLE48" s="20" t="s">
        <v>0</v>
      </c>
      <c r="GLF48" s="20" t="s">
        <v>0</v>
      </c>
      <c r="GLG48" s="20" t="s">
        <v>0</v>
      </c>
      <c r="GLH48" s="20" t="s">
        <v>0</v>
      </c>
      <c r="GLI48" s="20" t="s">
        <v>0</v>
      </c>
      <c r="GLJ48" s="20" t="s">
        <v>0</v>
      </c>
      <c r="GLK48" s="20" t="s">
        <v>0</v>
      </c>
      <c r="GLL48" s="20" t="s">
        <v>0</v>
      </c>
      <c r="GLM48" s="20" t="s">
        <v>0</v>
      </c>
      <c r="GLN48" s="20" t="s">
        <v>0</v>
      </c>
      <c r="GLO48" s="20" t="s">
        <v>0</v>
      </c>
      <c r="GLP48" s="20" t="s">
        <v>0</v>
      </c>
      <c r="GLQ48" s="20" t="s">
        <v>0</v>
      </c>
      <c r="GLR48" s="20" t="s">
        <v>0</v>
      </c>
      <c r="GLS48" s="20" t="s">
        <v>0</v>
      </c>
      <c r="GLT48" s="20" t="s">
        <v>0</v>
      </c>
      <c r="GLU48" s="20" t="s">
        <v>0</v>
      </c>
      <c r="GLV48" s="20" t="s">
        <v>0</v>
      </c>
      <c r="GLW48" s="20" t="s">
        <v>0</v>
      </c>
      <c r="GLX48" s="20" t="s">
        <v>0</v>
      </c>
      <c r="GLY48" s="20" t="s">
        <v>0</v>
      </c>
      <c r="GLZ48" s="20" t="s">
        <v>0</v>
      </c>
      <c r="GMA48" s="20" t="s">
        <v>0</v>
      </c>
      <c r="GMB48" s="20" t="s">
        <v>0</v>
      </c>
      <c r="GMC48" s="20" t="s">
        <v>0</v>
      </c>
      <c r="GMD48" s="20" t="s">
        <v>0</v>
      </c>
      <c r="GME48" s="20" t="s">
        <v>0</v>
      </c>
      <c r="GMF48" s="20" t="s">
        <v>0</v>
      </c>
      <c r="GMG48" s="20" t="s">
        <v>0</v>
      </c>
      <c r="GMH48" s="20" t="s">
        <v>0</v>
      </c>
      <c r="GMI48" s="20" t="s">
        <v>0</v>
      </c>
      <c r="GMJ48" s="20" t="s">
        <v>0</v>
      </c>
      <c r="GMK48" s="20" t="s">
        <v>0</v>
      </c>
      <c r="GML48" s="20" t="s">
        <v>0</v>
      </c>
      <c r="GMM48" s="20" t="s">
        <v>0</v>
      </c>
      <c r="GMN48" s="20" t="s">
        <v>0</v>
      </c>
      <c r="GMO48" s="20" t="s">
        <v>0</v>
      </c>
      <c r="GMP48" s="20" t="s">
        <v>0</v>
      </c>
      <c r="GMQ48" s="20" t="s">
        <v>0</v>
      </c>
      <c r="GMR48" s="20" t="s">
        <v>0</v>
      </c>
      <c r="GMS48" s="20" t="s">
        <v>0</v>
      </c>
      <c r="GMT48" s="20" t="s">
        <v>0</v>
      </c>
      <c r="GMU48" s="20" t="s">
        <v>0</v>
      </c>
      <c r="GMV48" s="20" t="s">
        <v>0</v>
      </c>
      <c r="GMW48" s="20" t="s">
        <v>0</v>
      </c>
      <c r="GMX48" s="20" t="s">
        <v>0</v>
      </c>
      <c r="GMY48" s="20" t="s">
        <v>0</v>
      </c>
      <c r="GMZ48" s="20" t="s">
        <v>0</v>
      </c>
      <c r="GNA48" s="20" t="s">
        <v>0</v>
      </c>
      <c r="GNB48" s="20" t="s">
        <v>0</v>
      </c>
      <c r="GNC48" s="20" t="s">
        <v>0</v>
      </c>
      <c r="GND48" s="20" t="s">
        <v>0</v>
      </c>
      <c r="GNE48" s="20" t="s">
        <v>0</v>
      </c>
      <c r="GNF48" s="20" t="s">
        <v>0</v>
      </c>
      <c r="GNG48" s="20" t="s">
        <v>0</v>
      </c>
      <c r="GNH48" s="20" t="s">
        <v>0</v>
      </c>
      <c r="GNI48" s="20" t="s">
        <v>0</v>
      </c>
      <c r="GNJ48" s="20" t="s">
        <v>0</v>
      </c>
      <c r="GNK48" s="20" t="s">
        <v>0</v>
      </c>
      <c r="GNL48" s="20" t="s">
        <v>0</v>
      </c>
      <c r="GNM48" s="20" t="s">
        <v>0</v>
      </c>
      <c r="GNN48" s="20" t="s">
        <v>0</v>
      </c>
      <c r="GNO48" s="20" t="s">
        <v>0</v>
      </c>
      <c r="GNP48" s="20" t="s">
        <v>0</v>
      </c>
      <c r="GNQ48" s="20" t="s">
        <v>0</v>
      </c>
      <c r="GNR48" s="20" t="s">
        <v>0</v>
      </c>
      <c r="GNS48" s="20" t="s">
        <v>0</v>
      </c>
      <c r="GNT48" s="20" t="s">
        <v>0</v>
      </c>
      <c r="GNU48" s="20" t="s">
        <v>0</v>
      </c>
      <c r="GNV48" s="20" t="s">
        <v>0</v>
      </c>
      <c r="GNW48" s="20" t="s">
        <v>0</v>
      </c>
      <c r="GNX48" s="20" t="s">
        <v>0</v>
      </c>
      <c r="GNY48" s="20" t="s">
        <v>0</v>
      </c>
      <c r="GNZ48" s="20" t="s">
        <v>0</v>
      </c>
      <c r="GOA48" s="20" t="s">
        <v>0</v>
      </c>
      <c r="GOB48" s="20" t="s">
        <v>0</v>
      </c>
      <c r="GOC48" s="20" t="s">
        <v>0</v>
      </c>
      <c r="GOD48" s="20" t="s">
        <v>0</v>
      </c>
      <c r="GOE48" s="20" t="s">
        <v>0</v>
      </c>
      <c r="GOF48" s="20" t="s">
        <v>0</v>
      </c>
      <c r="GOG48" s="20" t="s">
        <v>0</v>
      </c>
      <c r="GOH48" s="20" t="s">
        <v>0</v>
      </c>
      <c r="GOI48" s="20" t="s">
        <v>0</v>
      </c>
      <c r="GOJ48" s="20" t="s">
        <v>0</v>
      </c>
      <c r="GOK48" s="20" t="s">
        <v>0</v>
      </c>
      <c r="GOL48" s="20" t="s">
        <v>0</v>
      </c>
      <c r="GOM48" s="20" t="s">
        <v>0</v>
      </c>
      <c r="GON48" s="20" t="s">
        <v>0</v>
      </c>
      <c r="GOO48" s="20" t="s">
        <v>0</v>
      </c>
      <c r="GOP48" s="20" t="s">
        <v>0</v>
      </c>
      <c r="GOQ48" s="20" t="s">
        <v>0</v>
      </c>
      <c r="GOR48" s="20" t="s">
        <v>0</v>
      </c>
      <c r="GOS48" s="20" t="s">
        <v>0</v>
      </c>
      <c r="GOT48" s="20" t="s">
        <v>0</v>
      </c>
      <c r="GOU48" s="20" t="s">
        <v>0</v>
      </c>
      <c r="GOV48" s="20" t="s">
        <v>0</v>
      </c>
      <c r="GOW48" s="20" t="s">
        <v>0</v>
      </c>
      <c r="GOX48" s="20" t="s">
        <v>0</v>
      </c>
      <c r="GOY48" s="20" t="s">
        <v>0</v>
      </c>
      <c r="GOZ48" s="20" t="s">
        <v>0</v>
      </c>
      <c r="GPA48" s="20" t="s">
        <v>0</v>
      </c>
      <c r="GPB48" s="20" t="s">
        <v>0</v>
      </c>
      <c r="GPC48" s="20" t="s">
        <v>0</v>
      </c>
      <c r="GPD48" s="20" t="s">
        <v>0</v>
      </c>
      <c r="GPE48" s="20" t="s">
        <v>0</v>
      </c>
      <c r="GPF48" s="20" t="s">
        <v>0</v>
      </c>
      <c r="GPG48" s="20" t="s">
        <v>0</v>
      </c>
      <c r="GPH48" s="20" t="s">
        <v>0</v>
      </c>
      <c r="GPI48" s="20" t="s">
        <v>0</v>
      </c>
      <c r="GPJ48" s="20" t="s">
        <v>0</v>
      </c>
      <c r="GPK48" s="20" t="s">
        <v>0</v>
      </c>
      <c r="GPL48" s="20" t="s">
        <v>0</v>
      </c>
      <c r="GPM48" s="20" t="s">
        <v>0</v>
      </c>
      <c r="GPN48" s="20" t="s">
        <v>0</v>
      </c>
      <c r="GPO48" s="20" t="s">
        <v>0</v>
      </c>
      <c r="GPP48" s="20" t="s">
        <v>0</v>
      </c>
      <c r="GPQ48" s="20" t="s">
        <v>0</v>
      </c>
      <c r="GPR48" s="20" t="s">
        <v>0</v>
      </c>
      <c r="GPS48" s="20" t="s">
        <v>0</v>
      </c>
      <c r="GPT48" s="20" t="s">
        <v>0</v>
      </c>
      <c r="GPU48" s="20" t="s">
        <v>0</v>
      </c>
      <c r="GPV48" s="20" t="s">
        <v>0</v>
      </c>
      <c r="GPW48" s="20" t="s">
        <v>0</v>
      </c>
      <c r="GPX48" s="20" t="s">
        <v>0</v>
      </c>
      <c r="GPY48" s="20" t="s">
        <v>0</v>
      </c>
      <c r="GPZ48" s="20" t="s">
        <v>0</v>
      </c>
      <c r="GQA48" s="20" t="s">
        <v>0</v>
      </c>
      <c r="GQB48" s="20" t="s">
        <v>0</v>
      </c>
      <c r="GQC48" s="20" t="s">
        <v>0</v>
      </c>
      <c r="GQD48" s="20" t="s">
        <v>0</v>
      </c>
      <c r="GQE48" s="20" t="s">
        <v>0</v>
      </c>
      <c r="GQF48" s="20" t="s">
        <v>0</v>
      </c>
      <c r="GQG48" s="20" t="s">
        <v>0</v>
      </c>
      <c r="GQH48" s="20" t="s">
        <v>0</v>
      </c>
      <c r="GQI48" s="20" t="s">
        <v>0</v>
      </c>
      <c r="GQJ48" s="20" t="s">
        <v>0</v>
      </c>
      <c r="GQK48" s="20" t="s">
        <v>0</v>
      </c>
      <c r="GQL48" s="20" t="s">
        <v>0</v>
      </c>
      <c r="GQM48" s="20" t="s">
        <v>0</v>
      </c>
      <c r="GQN48" s="20" t="s">
        <v>0</v>
      </c>
      <c r="GQO48" s="20" t="s">
        <v>0</v>
      </c>
      <c r="GQP48" s="20" t="s">
        <v>0</v>
      </c>
      <c r="GQQ48" s="20" t="s">
        <v>0</v>
      </c>
      <c r="GQR48" s="20" t="s">
        <v>0</v>
      </c>
      <c r="GQS48" s="20" t="s">
        <v>0</v>
      </c>
      <c r="GQT48" s="20" t="s">
        <v>0</v>
      </c>
      <c r="GQU48" s="20" t="s">
        <v>0</v>
      </c>
      <c r="GQV48" s="20" t="s">
        <v>0</v>
      </c>
      <c r="GQW48" s="20" t="s">
        <v>0</v>
      </c>
      <c r="GQX48" s="20" t="s">
        <v>0</v>
      </c>
      <c r="GQY48" s="20" t="s">
        <v>0</v>
      </c>
      <c r="GQZ48" s="20" t="s">
        <v>0</v>
      </c>
      <c r="GRA48" s="20" t="s">
        <v>0</v>
      </c>
      <c r="GRB48" s="20" t="s">
        <v>0</v>
      </c>
      <c r="GRC48" s="20" t="s">
        <v>0</v>
      </c>
      <c r="GRD48" s="20" t="s">
        <v>0</v>
      </c>
      <c r="GRE48" s="20" t="s">
        <v>0</v>
      </c>
      <c r="GRF48" s="20" t="s">
        <v>0</v>
      </c>
      <c r="GRG48" s="20" t="s">
        <v>0</v>
      </c>
      <c r="GRH48" s="20" t="s">
        <v>0</v>
      </c>
      <c r="GRI48" s="20" t="s">
        <v>0</v>
      </c>
      <c r="GRJ48" s="20" t="s">
        <v>0</v>
      </c>
      <c r="GRK48" s="20" t="s">
        <v>0</v>
      </c>
      <c r="GRL48" s="20" t="s">
        <v>0</v>
      </c>
      <c r="GRM48" s="20" t="s">
        <v>0</v>
      </c>
      <c r="GRN48" s="20" t="s">
        <v>0</v>
      </c>
      <c r="GRO48" s="20" t="s">
        <v>0</v>
      </c>
      <c r="GRP48" s="20" t="s">
        <v>0</v>
      </c>
      <c r="GRQ48" s="20" t="s">
        <v>0</v>
      </c>
      <c r="GRR48" s="20" t="s">
        <v>0</v>
      </c>
      <c r="GRS48" s="20" t="s">
        <v>0</v>
      </c>
      <c r="GRT48" s="20" t="s">
        <v>0</v>
      </c>
      <c r="GRU48" s="20" t="s">
        <v>0</v>
      </c>
      <c r="GRV48" s="20" t="s">
        <v>0</v>
      </c>
      <c r="GRW48" s="20" t="s">
        <v>0</v>
      </c>
      <c r="GRX48" s="20" t="s">
        <v>0</v>
      </c>
      <c r="GRY48" s="20" t="s">
        <v>0</v>
      </c>
      <c r="GRZ48" s="20" t="s">
        <v>0</v>
      </c>
      <c r="GSA48" s="20" t="s">
        <v>0</v>
      </c>
      <c r="GSB48" s="20" t="s">
        <v>0</v>
      </c>
      <c r="GSC48" s="20" t="s">
        <v>0</v>
      </c>
      <c r="GSD48" s="20" t="s">
        <v>0</v>
      </c>
      <c r="GSE48" s="20" t="s">
        <v>0</v>
      </c>
      <c r="GSF48" s="20" t="s">
        <v>0</v>
      </c>
      <c r="GSG48" s="20" t="s">
        <v>0</v>
      </c>
      <c r="GSH48" s="20" t="s">
        <v>0</v>
      </c>
      <c r="GSI48" s="20" t="s">
        <v>0</v>
      </c>
      <c r="GSJ48" s="20" t="s">
        <v>0</v>
      </c>
      <c r="GSK48" s="20" t="s">
        <v>0</v>
      </c>
      <c r="GSL48" s="20" t="s">
        <v>0</v>
      </c>
      <c r="GSM48" s="20" t="s">
        <v>0</v>
      </c>
      <c r="GSN48" s="20" t="s">
        <v>0</v>
      </c>
      <c r="GSO48" s="20" t="s">
        <v>0</v>
      </c>
      <c r="GSP48" s="20" t="s">
        <v>0</v>
      </c>
      <c r="GSQ48" s="20" t="s">
        <v>0</v>
      </c>
      <c r="GSR48" s="20" t="s">
        <v>0</v>
      </c>
      <c r="GSS48" s="20" t="s">
        <v>0</v>
      </c>
      <c r="GST48" s="20" t="s">
        <v>0</v>
      </c>
      <c r="GSU48" s="20" t="s">
        <v>0</v>
      </c>
      <c r="GSV48" s="20" t="s">
        <v>0</v>
      </c>
      <c r="GSW48" s="20" t="s">
        <v>0</v>
      </c>
      <c r="GSX48" s="20" t="s">
        <v>0</v>
      </c>
      <c r="GSY48" s="20" t="s">
        <v>0</v>
      </c>
      <c r="GSZ48" s="20" t="s">
        <v>0</v>
      </c>
      <c r="GTA48" s="20" t="s">
        <v>0</v>
      </c>
      <c r="GTB48" s="20" t="s">
        <v>0</v>
      </c>
      <c r="GTC48" s="20" t="s">
        <v>0</v>
      </c>
      <c r="GTD48" s="20" t="s">
        <v>0</v>
      </c>
      <c r="GTE48" s="20" t="s">
        <v>0</v>
      </c>
      <c r="GTF48" s="20" t="s">
        <v>0</v>
      </c>
      <c r="GTG48" s="20" t="s">
        <v>0</v>
      </c>
      <c r="GTH48" s="20" t="s">
        <v>0</v>
      </c>
      <c r="GTI48" s="20" t="s">
        <v>0</v>
      </c>
      <c r="GTJ48" s="20" t="s">
        <v>0</v>
      </c>
      <c r="GTK48" s="20" t="s">
        <v>0</v>
      </c>
      <c r="GTL48" s="20" t="s">
        <v>0</v>
      </c>
      <c r="GTM48" s="20" t="s">
        <v>0</v>
      </c>
      <c r="GTN48" s="20" t="s">
        <v>0</v>
      </c>
      <c r="GTO48" s="20" t="s">
        <v>0</v>
      </c>
      <c r="GTP48" s="20" t="s">
        <v>0</v>
      </c>
      <c r="GTQ48" s="20" t="s">
        <v>0</v>
      </c>
      <c r="GTR48" s="20" t="s">
        <v>0</v>
      </c>
      <c r="GTS48" s="20" t="s">
        <v>0</v>
      </c>
      <c r="GTT48" s="20" t="s">
        <v>0</v>
      </c>
      <c r="GTU48" s="20" t="s">
        <v>0</v>
      </c>
      <c r="GTV48" s="20" t="s">
        <v>0</v>
      </c>
      <c r="GTW48" s="20" t="s">
        <v>0</v>
      </c>
      <c r="GTX48" s="20" t="s">
        <v>0</v>
      </c>
      <c r="GTY48" s="20" t="s">
        <v>0</v>
      </c>
      <c r="GTZ48" s="20" t="s">
        <v>0</v>
      </c>
      <c r="GUA48" s="20" t="s">
        <v>0</v>
      </c>
      <c r="GUB48" s="20" t="s">
        <v>0</v>
      </c>
      <c r="GUC48" s="20" t="s">
        <v>0</v>
      </c>
      <c r="GUD48" s="20" t="s">
        <v>0</v>
      </c>
      <c r="GUE48" s="20" t="s">
        <v>0</v>
      </c>
      <c r="GUF48" s="20" t="s">
        <v>0</v>
      </c>
      <c r="GUG48" s="20" t="s">
        <v>0</v>
      </c>
      <c r="GUH48" s="20" t="s">
        <v>0</v>
      </c>
      <c r="GUI48" s="20" t="s">
        <v>0</v>
      </c>
      <c r="GUJ48" s="20" t="s">
        <v>0</v>
      </c>
      <c r="GUK48" s="20" t="s">
        <v>0</v>
      </c>
      <c r="GUL48" s="20" t="s">
        <v>0</v>
      </c>
      <c r="GUM48" s="20" t="s">
        <v>0</v>
      </c>
      <c r="GUN48" s="20" t="s">
        <v>0</v>
      </c>
      <c r="GUO48" s="20" t="s">
        <v>0</v>
      </c>
      <c r="GUP48" s="20" t="s">
        <v>0</v>
      </c>
      <c r="GUQ48" s="20" t="s">
        <v>0</v>
      </c>
      <c r="GUR48" s="20" t="s">
        <v>0</v>
      </c>
      <c r="GUS48" s="20" t="s">
        <v>0</v>
      </c>
      <c r="GUT48" s="20" t="s">
        <v>0</v>
      </c>
      <c r="GUU48" s="20" t="s">
        <v>0</v>
      </c>
      <c r="GUV48" s="20" t="s">
        <v>0</v>
      </c>
      <c r="GUW48" s="20" t="s">
        <v>0</v>
      </c>
      <c r="GUX48" s="20" t="s">
        <v>0</v>
      </c>
      <c r="GUY48" s="20" t="s">
        <v>0</v>
      </c>
      <c r="GUZ48" s="20" t="s">
        <v>0</v>
      </c>
      <c r="GVA48" s="20" t="s">
        <v>0</v>
      </c>
      <c r="GVB48" s="20" t="s">
        <v>0</v>
      </c>
      <c r="GVC48" s="20" t="s">
        <v>0</v>
      </c>
      <c r="GVD48" s="20" t="s">
        <v>0</v>
      </c>
      <c r="GVE48" s="20" t="s">
        <v>0</v>
      </c>
      <c r="GVF48" s="20" t="s">
        <v>0</v>
      </c>
      <c r="GVG48" s="20" t="s">
        <v>0</v>
      </c>
      <c r="GVH48" s="20" t="s">
        <v>0</v>
      </c>
      <c r="GVI48" s="20" t="s">
        <v>0</v>
      </c>
      <c r="GVJ48" s="20" t="s">
        <v>0</v>
      </c>
      <c r="GVK48" s="20" t="s">
        <v>0</v>
      </c>
      <c r="GVL48" s="20" t="s">
        <v>0</v>
      </c>
      <c r="GVM48" s="20" t="s">
        <v>0</v>
      </c>
      <c r="GVN48" s="20" t="s">
        <v>0</v>
      </c>
      <c r="GVO48" s="20" t="s">
        <v>0</v>
      </c>
      <c r="GVP48" s="20" t="s">
        <v>0</v>
      </c>
      <c r="GVQ48" s="20" t="s">
        <v>0</v>
      </c>
      <c r="GVR48" s="20" t="s">
        <v>0</v>
      </c>
      <c r="GVS48" s="20" t="s">
        <v>0</v>
      </c>
      <c r="GVT48" s="20" t="s">
        <v>0</v>
      </c>
      <c r="GVU48" s="20" t="s">
        <v>0</v>
      </c>
      <c r="GVV48" s="20" t="s">
        <v>0</v>
      </c>
      <c r="GVW48" s="20" t="s">
        <v>0</v>
      </c>
      <c r="GVX48" s="20" t="s">
        <v>0</v>
      </c>
      <c r="GVY48" s="20" t="s">
        <v>0</v>
      </c>
      <c r="GVZ48" s="20" t="s">
        <v>0</v>
      </c>
      <c r="GWA48" s="20" t="s">
        <v>0</v>
      </c>
      <c r="GWB48" s="20" t="s">
        <v>0</v>
      </c>
      <c r="GWC48" s="20" t="s">
        <v>0</v>
      </c>
      <c r="GWD48" s="20" t="s">
        <v>0</v>
      </c>
      <c r="GWE48" s="20" t="s">
        <v>0</v>
      </c>
      <c r="GWF48" s="20" t="s">
        <v>0</v>
      </c>
      <c r="GWG48" s="20" t="s">
        <v>0</v>
      </c>
      <c r="GWH48" s="20" t="s">
        <v>0</v>
      </c>
      <c r="GWI48" s="20" t="s">
        <v>0</v>
      </c>
      <c r="GWJ48" s="20" t="s">
        <v>0</v>
      </c>
      <c r="GWK48" s="20" t="s">
        <v>0</v>
      </c>
      <c r="GWL48" s="20" t="s">
        <v>0</v>
      </c>
      <c r="GWM48" s="20" t="s">
        <v>0</v>
      </c>
      <c r="GWN48" s="20" t="s">
        <v>0</v>
      </c>
      <c r="GWO48" s="20" t="s">
        <v>0</v>
      </c>
      <c r="GWP48" s="20" t="s">
        <v>0</v>
      </c>
      <c r="GWQ48" s="20" t="s">
        <v>0</v>
      </c>
      <c r="GWR48" s="20" t="s">
        <v>0</v>
      </c>
      <c r="GWS48" s="20" t="s">
        <v>0</v>
      </c>
      <c r="GWT48" s="20" t="s">
        <v>0</v>
      </c>
      <c r="GWU48" s="20" t="s">
        <v>0</v>
      </c>
      <c r="GWV48" s="20" t="s">
        <v>0</v>
      </c>
      <c r="GWW48" s="20" t="s">
        <v>0</v>
      </c>
      <c r="GWX48" s="20" t="s">
        <v>0</v>
      </c>
      <c r="GWY48" s="20" t="s">
        <v>0</v>
      </c>
      <c r="GWZ48" s="20" t="s">
        <v>0</v>
      </c>
      <c r="GXA48" s="20" t="s">
        <v>0</v>
      </c>
      <c r="GXB48" s="20" t="s">
        <v>0</v>
      </c>
      <c r="GXC48" s="20" t="s">
        <v>0</v>
      </c>
      <c r="GXD48" s="20" t="s">
        <v>0</v>
      </c>
      <c r="GXE48" s="20" t="s">
        <v>0</v>
      </c>
      <c r="GXF48" s="20" t="s">
        <v>0</v>
      </c>
      <c r="GXG48" s="20" t="s">
        <v>0</v>
      </c>
      <c r="GXH48" s="20" t="s">
        <v>0</v>
      </c>
      <c r="GXI48" s="20" t="s">
        <v>0</v>
      </c>
      <c r="GXJ48" s="20" t="s">
        <v>0</v>
      </c>
      <c r="GXK48" s="20" t="s">
        <v>0</v>
      </c>
      <c r="GXL48" s="20" t="s">
        <v>0</v>
      </c>
      <c r="GXM48" s="20" t="s">
        <v>0</v>
      </c>
      <c r="GXN48" s="20" t="s">
        <v>0</v>
      </c>
      <c r="GXO48" s="20" t="s">
        <v>0</v>
      </c>
      <c r="GXP48" s="20" t="s">
        <v>0</v>
      </c>
      <c r="GXQ48" s="20" t="s">
        <v>0</v>
      </c>
      <c r="GXR48" s="20" t="s">
        <v>0</v>
      </c>
      <c r="GXS48" s="20" t="s">
        <v>0</v>
      </c>
      <c r="GXT48" s="20" t="s">
        <v>0</v>
      </c>
      <c r="GXU48" s="20" t="s">
        <v>0</v>
      </c>
      <c r="GXV48" s="20" t="s">
        <v>0</v>
      </c>
      <c r="GXW48" s="20" t="s">
        <v>0</v>
      </c>
      <c r="GXX48" s="20" t="s">
        <v>0</v>
      </c>
      <c r="GXY48" s="20" t="s">
        <v>0</v>
      </c>
      <c r="GXZ48" s="20" t="s">
        <v>0</v>
      </c>
      <c r="GYA48" s="20" t="s">
        <v>0</v>
      </c>
      <c r="GYB48" s="20" t="s">
        <v>0</v>
      </c>
      <c r="GYC48" s="20" t="s">
        <v>0</v>
      </c>
      <c r="GYD48" s="20" t="s">
        <v>0</v>
      </c>
      <c r="GYE48" s="20" t="s">
        <v>0</v>
      </c>
      <c r="GYF48" s="20" t="s">
        <v>0</v>
      </c>
      <c r="GYG48" s="20" t="s">
        <v>0</v>
      </c>
      <c r="GYH48" s="20" t="s">
        <v>0</v>
      </c>
      <c r="GYI48" s="20" t="s">
        <v>0</v>
      </c>
      <c r="GYJ48" s="20" t="s">
        <v>0</v>
      </c>
      <c r="GYK48" s="20" t="s">
        <v>0</v>
      </c>
      <c r="GYL48" s="20" t="s">
        <v>0</v>
      </c>
      <c r="GYM48" s="20" t="s">
        <v>0</v>
      </c>
      <c r="GYN48" s="20" t="s">
        <v>0</v>
      </c>
      <c r="GYO48" s="20" t="s">
        <v>0</v>
      </c>
      <c r="GYP48" s="20" t="s">
        <v>0</v>
      </c>
      <c r="GYQ48" s="20" t="s">
        <v>0</v>
      </c>
      <c r="GYR48" s="20" t="s">
        <v>0</v>
      </c>
      <c r="GYS48" s="20" t="s">
        <v>0</v>
      </c>
      <c r="GYT48" s="20" t="s">
        <v>0</v>
      </c>
      <c r="GYU48" s="20" t="s">
        <v>0</v>
      </c>
      <c r="GYV48" s="20" t="s">
        <v>0</v>
      </c>
      <c r="GYW48" s="20" t="s">
        <v>0</v>
      </c>
      <c r="GYX48" s="20" t="s">
        <v>0</v>
      </c>
      <c r="GYY48" s="20" t="s">
        <v>0</v>
      </c>
      <c r="GYZ48" s="20" t="s">
        <v>0</v>
      </c>
      <c r="GZA48" s="20" t="s">
        <v>0</v>
      </c>
      <c r="GZB48" s="20" t="s">
        <v>0</v>
      </c>
      <c r="GZC48" s="20" t="s">
        <v>0</v>
      </c>
      <c r="GZD48" s="20" t="s">
        <v>0</v>
      </c>
      <c r="GZE48" s="20" t="s">
        <v>0</v>
      </c>
      <c r="GZF48" s="20" t="s">
        <v>0</v>
      </c>
      <c r="GZG48" s="20" t="s">
        <v>0</v>
      </c>
      <c r="GZH48" s="20" t="s">
        <v>0</v>
      </c>
      <c r="GZI48" s="20" t="s">
        <v>0</v>
      </c>
      <c r="GZJ48" s="20" t="s">
        <v>0</v>
      </c>
      <c r="GZK48" s="20" t="s">
        <v>0</v>
      </c>
      <c r="GZL48" s="20" t="s">
        <v>0</v>
      </c>
      <c r="GZM48" s="20" t="s">
        <v>0</v>
      </c>
      <c r="GZN48" s="20" t="s">
        <v>0</v>
      </c>
      <c r="GZO48" s="20" t="s">
        <v>0</v>
      </c>
      <c r="GZP48" s="20" t="s">
        <v>0</v>
      </c>
      <c r="GZQ48" s="20" t="s">
        <v>0</v>
      </c>
      <c r="GZR48" s="20" t="s">
        <v>0</v>
      </c>
      <c r="GZS48" s="20" t="s">
        <v>0</v>
      </c>
      <c r="GZT48" s="20" t="s">
        <v>0</v>
      </c>
      <c r="GZU48" s="20" t="s">
        <v>0</v>
      </c>
      <c r="GZV48" s="20" t="s">
        <v>0</v>
      </c>
      <c r="GZW48" s="20" t="s">
        <v>0</v>
      </c>
      <c r="GZX48" s="20" t="s">
        <v>0</v>
      </c>
      <c r="GZY48" s="20" t="s">
        <v>0</v>
      </c>
      <c r="GZZ48" s="20" t="s">
        <v>0</v>
      </c>
      <c r="HAA48" s="20" t="s">
        <v>0</v>
      </c>
      <c r="HAB48" s="20" t="s">
        <v>0</v>
      </c>
      <c r="HAC48" s="20" t="s">
        <v>0</v>
      </c>
      <c r="HAD48" s="20" t="s">
        <v>0</v>
      </c>
      <c r="HAE48" s="20" t="s">
        <v>0</v>
      </c>
      <c r="HAF48" s="20" t="s">
        <v>0</v>
      </c>
      <c r="HAG48" s="20" t="s">
        <v>0</v>
      </c>
      <c r="HAH48" s="20" t="s">
        <v>0</v>
      </c>
      <c r="HAI48" s="20" t="s">
        <v>0</v>
      </c>
      <c r="HAJ48" s="20" t="s">
        <v>0</v>
      </c>
      <c r="HAK48" s="20" t="s">
        <v>0</v>
      </c>
      <c r="HAL48" s="20" t="s">
        <v>0</v>
      </c>
      <c r="HAM48" s="20" t="s">
        <v>0</v>
      </c>
      <c r="HAN48" s="20" t="s">
        <v>0</v>
      </c>
      <c r="HAO48" s="20" t="s">
        <v>0</v>
      </c>
      <c r="HAP48" s="20" t="s">
        <v>0</v>
      </c>
      <c r="HAQ48" s="20" t="s">
        <v>0</v>
      </c>
      <c r="HAR48" s="20" t="s">
        <v>0</v>
      </c>
      <c r="HAS48" s="20" t="s">
        <v>0</v>
      </c>
      <c r="HAT48" s="20" t="s">
        <v>0</v>
      </c>
      <c r="HAU48" s="20" t="s">
        <v>0</v>
      </c>
      <c r="HAV48" s="20" t="s">
        <v>0</v>
      </c>
      <c r="HAW48" s="20" t="s">
        <v>0</v>
      </c>
      <c r="HAX48" s="20" t="s">
        <v>0</v>
      </c>
      <c r="HAY48" s="20" t="s">
        <v>0</v>
      </c>
      <c r="HAZ48" s="20" t="s">
        <v>0</v>
      </c>
      <c r="HBA48" s="20" t="s">
        <v>0</v>
      </c>
      <c r="HBB48" s="20" t="s">
        <v>0</v>
      </c>
      <c r="HBC48" s="20" t="s">
        <v>0</v>
      </c>
      <c r="HBD48" s="20" t="s">
        <v>0</v>
      </c>
      <c r="HBE48" s="20" t="s">
        <v>0</v>
      </c>
      <c r="HBF48" s="20" t="s">
        <v>0</v>
      </c>
      <c r="HBG48" s="20" t="s">
        <v>0</v>
      </c>
      <c r="HBH48" s="20" t="s">
        <v>0</v>
      </c>
      <c r="HBI48" s="20" t="s">
        <v>0</v>
      </c>
      <c r="HBJ48" s="20" t="s">
        <v>0</v>
      </c>
      <c r="HBK48" s="20" t="s">
        <v>0</v>
      </c>
      <c r="HBL48" s="20" t="s">
        <v>0</v>
      </c>
      <c r="HBM48" s="20" t="s">
        <v>0</v>
      </c>
      <c r="HBN48" s="20" t="s">
        <v>0</v>
      </c>
      <c r="HBO48" s="20" t="s">
        <v>0</v>
      </c>
      <c r="HBP48" s="20" t="s">
        <v>0</v>
      </c>
      <c r="HBQ48" s="20" t="s">
        <v>0</v>
      </c>
      <c r="HBR48" s="20" t="s">
        <v>0</v>
      </c>
      <c r="HBS48" s="20" t="s">
        <v>0</v>
      </c>
      <c r="HBT48" s="20" t="s">
        <v>0</v>
      </c>
      <c r="HBU48" s="20" t="s">
        <v>0</v>
      </c>
      <c r="HBV48" s="20" t="s">
        <v>0</v>
      </c>
      <c r="HBW48" s="20" t="s">
        <v>0</v>
      </c>
      <c r="HBX48" s="20" t="s">
        <v>0</v>
      </c>
      <c r="HBY48" s="20" t="s">
        <v>0</v>
      </c>
      <c r="HBZ48" s="20" t="s">
        <v>0</v>
      </c>
      <c r="HCA48" s="20" t="s">
        <v>0</v>
      </c>
      <c r="HCB48" s="20" t="s">
        <v>0</v>
      </c>
      <c r="HCC48" s="20" t="s">
        <v>0</v>
      </c>
      <c r="HCD48" s="20" t="s">
        <v>0</v>
      </c>
      <c r="HCE48" s="20" t="s">
        <v>0</v>
      </c>
      <c r="HCF48" s="20" t="s">
        <v>0</v>
      </c>
      <c r="HCG48" s="20" t="s">
        <v>0</v>
      </c>
      <c r="HCH48" s="20" t="s">
        <v>0</v>
      </c>
      <c r="HCI48" s="20" t="s">
        <v>0</v>
      </c>
      <c r="HCJ48" s="20" t="s">
        <v>0</v>
      </c>
      <c r="HCK48" s="20" t="s">
        <v>0</v>
      </c>
      <c r="HCL48" s="20" t="s">
        <v>0</v>
      </c>
      <c r="HCM48" s="20" t="s">
        <v>0</v>
      </c>
      <c r="HCN48" s="20" t="s">
        <v>0</v>
      </c>
      <c r="HCO48" s="20" t="s">
        <v>0</v>
      </c>
      <c r="HCP48" s="20" t="s">
        <v>0</v>
      </c>
      <c r="HCQ48" s="20" t="s">
        <v>0</v>
      </c>
      <c r="HCR48" s="20" t="s">
        <v>0</v>
      </c>
      <c r="HCS48" s="20" t="s">
        <v>0</v>
      </c>
      <c r="HCT48" s="20" t="s">
        <v>0</v>
      </c>
      <c r="HCU48" s="20" t="s">
        <v>0</v>
      </c>
      <c r="HCV48" s="20" t="s">
        <v>0</v>
      </c>
      <c r="HCW48" s="20" t="s">
        <v>0</v>
      </c>
      <c r="HCX48" s="20" t="s">
        <v>0</v>
      </c>
      <c r="HCY48" s="20" t="s">
        <v>0</v>
      </c>
      <c r="HCZ48" s="20" t="s">
        <v>0</v>
      </c>
      <c r="HDA48" s="20" t="s">
        <v>0</v>
      </c>
      <c r="HDB48" s="20" t="s">
        <v>0</v>
      </c>
      <c r="HDC48" s="20" t="s">
        <v>0</v>
      </c>
      <c r="HDD48" s="20" t="s">
        <v>0</v>
      </c>
      <c r="HDE48" s="20" t="s">
        <v>0</v>
      </c>
      <c r="HDF48" s="20" t="s">
        <v>0</v>
      </c>
      <c r="HDG48" s="20" t="s">
        <v>0</v>
      </c>
      <c r="HDH48" s="20" t="s">
        <v>0</v>
      </c>
      <c r="HDI48" s="20" t="s">
        <v>0</v>
      </c>
      <c r="HDJ48" s="20" t="s">
        <v>0</v>
      </c>
      <c r="HDK48" s="20" t="s">
        <v>0</v>
      </c>
      <c r="HDL48" s="20" t="s">
        <v>0</v>
      </c>
      <c r="HDM48" s="20" t="s">
        <v>0</v>
      </c>
      <c r="HDN48" s="20" t="s">
        <v>0</v>
      </c>
      <c r="HDO48" s="20" t="s">
        <v>0</v>
      </c>
      <c r="HDP48" s="20" t="s">
        <v>0</v>
      </c>
      <c r="HDQ48" s="20" t="s">
        <v>0</v>
      </c>
      <c r="HDR48" s="20" t="s">
        <v>0</v>
      </c>
      <c r="HDS48" s="20" t="s">
        <v>0</v>
      </c>
      <c r="HDT48" s="20" t="s">
        <v>0</v>
      </c>
      <c r="HDU48" s="20" t="s">
        <v>0</v>
      </c>
      <c r="HDV48" s="20" t="s">
        <v>0</v>
      </c>
      <c r="HDW48" s="20" t="s">
        <v>0</v>
      </c>
      <c r="HDX48" s="20" t="s">
        <v>0</v>
      </c>
      <c r="HDY48" s="20" t="s">
        <v>0</v>
      </c>
      <c r="HDZ48" s="20" t="s">
        <v>0</v>
      </c>
      <c r="HEA48" s="20" t="s">
        <v>0</v>
      </c>
      <c r="HEB48" s="20" t="s">
        <v>0</v>
      </c>
      <c r="HEC48" s="20" t="s">
        <v>0</v>
      </c>
      <c r="HED48" s="20" t="s">
        <v>0</v>
      </c>
      <c r="HEE48" s="20" t="s">
        <v>0</v>
      </c>
      <c r="HEF48" s="20" t="s">
        <v>0</v>
      </c>
      <c r="HEG48" s="20" t="s">
        <v>0</v>
      </c>
      <c r="HEH48" s="20" t="s">
        <v>0</v>
      </c>
      <c r="HEI48" s="20" t="s">
        <v>0</v>
      </c>
      <c r="HEJ48" s="20" t="s">
        <v>0</v>
      </c>
      <c r="HEK48" s="20" t="s">
        <v>0</v>
      </c>
      <c r="HEL48" s="20" t="s">
        <v>0</v>
      </c>
      <c r="HEM48" s="20" t="s">
        <v>0</v>
      </c>
      <c r="HEN48" s="20" t="s">
        <v>0</v>
      </c>
      <c r="HEO48" s="20" t="s">
        <v>0</v>
      </c>
      <c r="HEP48" s="20" t="s">
        <v>0</v>
      </c>
      <c r="HEQ48" s="20" t="s">
        <v>0</v>
      </c>
      <c r="HER48" s="20" t="s">
        <v>0</v>
      </c>
      <c r="HES48" s="20" t="s">
        <v>0</v>
      </c>
      <c r="HET48" s="20" t="s">
        <v>0</v>
      </c>
      <c r="HEU48" s="20" t="s">
        <v>0</v>
      </c>
      <c r="HEV48" s="20" t="s">
        <v>0</v>
      </c>
      <c r="HEW48" s="20" t="s">
        <v>0</v>
      </c>
      <c r="HEX48" s="20" t="s">
        <v>0</v>
      </c>
      <c r="HEY48" s="20" t="s">
        <v>0</v>
      </c>
      <c r="HEZ48" s="20" t="s">
        <v>0</v>
      </c>
      <c r="HFA48" s="20" t="s">
        <v>0</v>
      </c>
      <c r="HFB48" s="20" t="s">
        <v>0</v>
      </c>
      <c r="HFC48" s="20" t="s">
        <v>0</v>
      </c>
      <c r="HFD48" s="20" t="s">
        <v>0</v>
      </c>
      <c r="HFE48" s="20" t="s">
        <v>0</v>
      </c>
      <c r="HFF48" s="20" t="s">
        <v>0</v>
      </c>
      <c r="HFG48" s="20" t="s">
        <v>0</v>
      </c>
      <c r="HFH48" s="20" t="s">
        <v>0</v>
      </c>
      <c r="HFI48" s="20" t="s">
        <v>0</v>
      </c>
      <c r="HFJ48" s="20" t="s">
        <v>0</v>
      </c>
      <c r="HFK48" s="20" t="s">
        <v>0</v>
      </c>
      <c r="HFL48" s="20" t="s">
        <v>0</v>
      </c>
      <c r="HFM48" s="20" t="s">
        <v>0</v>
      </c>
      <c r="HFN48" s="20" t="s">
        <v>0</v>
      </c>
      <c r="HFO48" s="20" t="s">
        <v>0</v>
      </c>
      <c r="HFP48" s="20" t="s">
        <v>0</v>
      </c>
      <c r="HFQ48" s="20" t="s">
        <v>0</v>
      </c>
      <c r="HFR48" s="20" t="s">
        <v>0</v>
      </c>
      <c r="HFS48" s="20" t="s">
        <v>0</v>
      </c>
      <c r="HFT48" s="20" t="s">
        <v>0</v>
      </c>
      <c r="HFU48" s="20" t="s">
        <v>0</v>
      </c>
      <c r="HFV48" s="20" t="s">
        <v>0</v>
      </c>
      <c r="HFW48" s="20" t="s">
        <v>0</v>
      </c>
      <c r="HFX48" s="20" t="s">
        <v>0</v>
      </c>
      <c r="HFY48" s="20" t="s">
        <v>0</v>
      </c>
      <c r="HFZ48" s="20" t="s">
        <v>0</v>
      </c>
      <c r="HGA48" s="20" t="s">
        <v>0</v>
      </c>
      <c r="HGB48" s="20" t="s">
        <v>0</v>
      </c>
      <c r="HGC48" s="20" t="s">
        <v>0</v>
      </c>
      <c r="HGD48" s="20" t="s">
        <v>0</v>
      </c>
      <c r="HGE48" s="20" t="s">
        <v>0</v>
      </c>
      <c r="HGF48" s="20" t="s">
        <v>0</v>
      </c>
      <c r="HGG48" s="20" t="s">
        <v>0</v>
      </c>
      <c r="HGH48" s="20" t="s">
        <v>0</v>
      </c>
      <c r="HGI48" s="20" t="s">
        <v>0</v>
      </c>
      <c r="HGJ48" s="20" t="s">
        <v>0</v>
      </c>
      <c r="HGK48" s="20" t="s">
        <v>0</v>
      </c>
      <c r="HGL48" s="20" t="s">
        <v>0</v>
      </c>
      <c r="HGM48" s="20" t="s">
        <v>0</v>
      </c>
      <c r="HGN48" s="20" t="s">
        <v>0</v>
      </c>
      <c r="HGO48" s="20" t="s">
        <v>0</v>
      </c>
      <c r="HGP48" s="20" t="s">
        <v>0</v>
      </c>
      <c r="HGQ48" s="20" t="s">
        <v>0</v>
      </c>
      <c r="HGR48" s="20" t="s">
        <v>0</v>
      </c>
      <c r="HGS48" s="20" t="s">
        <v>0</v>
      </c>
      <c r="HGT48" s="20" t="s">
        <v>0</v>
      </c>
      <c r="HGU48" s="20" t="s">
        <v>0</v>
      </c>
      <c r="HGV48" s="20" t="s">
        <v>0</v>
      </c>
      <c r="HGW48" s="20" t="s">
        <v>0</v>
      </c>
      <c r="HGX48" s="20" t="s">
        <v>0</v>
      </c>
      <c r="HGY48" s="20" t="s">
        <v>0</v>
      </c>
      <c r="HGZ48" s="20" t="s">
        <v>0</v>
      </c>
      <c r="HHA48" s="20" t="s">
        <v>0</v>
      </c>
      <c r="HHB48" s="20" t="s">
        <v>0</v>
      </c>
      <c r="HHC48" s="20" t="s">
        <v>0</v>
      </c>
      <c r="HHD48" s="20" t="s">
        <v>0</v>
      </c>
      <c r="HHE48" s="20" t="s">
        <v>0</v>
      </c>
      <c r="HHF48" s="20" t="s">
        <v>0</v>
      </c>
      <c r="HHG48" s="20" t="s">
        <v>0</v>
      </c>
      <c r="HHH48" s="20" t="s">
        <v>0</v>
      </c>
      <c r="HHI48" s="20" t="s">
        <v>0</v>
      </c>
      <c r="HHJ48" s="20" t="s">
        <v>0</v>
      </c>
      <c r="HHK48" s="20" t="s">
        <v>0</v>
      </c>
      <c r="HHL48" s="20" t="s">
        <v>0</v>
      </c>
      <c r="HHM48" s="20" t="s">
        <v>0</v>
      </c>
      <c r="HHN48" s="20" t="s">
        <v>0</v>
      </c>
      <c r="HHO48" s="20" t="s">
        <v>0</v>
      </c>
      <c r="HHP48" s="20" t="s">
        <v>0</v>
      </c>
      <c r="HHQ48" s="20" t="s">
        <v>0</v>
      </c>
      <c r="HHR48" s="20" t="s">
        <v>0</v>
      </c>
      <c r="HHS48" s="20" t="s">
        <v>0</v>
      </c>
      <c r="HHT48" s="20" t="s">
        <v>0</v>
      </c>
      <c r="HHU48" s="20" t="s">
        <v>0</v>
      </c>
      <c r="HHV48" s="20" t="s">
        <v>0</v>
      </c>
      <c r="HHW48" s="20" t="s">
        <v>0</v>
      </c>
      <c r="HHX48" s="20" t="s">
        <v>0</v>
      </c>
      <c r="HHY48" s="20" t="s">
        <v>0</v>
      </c>
      <c r="HHZ48" s="20" t="s">
        <v>0</v>
      </c>
      <c r="HIA48" s="20" t="s">
        <v>0</v>
      </c>
      <c r="HIB48" s="20" t="s">
        <v>0</v>
      </c>
      <c r="HIC48" s="20" t="s">
        <v>0</v>
      </c>
      <c r="HID48" s="20" t="s">
        <v>0</v>
      </c>
      <c r="HIE48" s="20" t="s">
        <v>0</v>
      </c>
      <c r="HIF48" s="20" t="s">
        <v>0</v>
      </c>
      <c r="HIG48" s="20" t="s">
        <v>0</v>
      </c>
      <c r="HIH48" s="20" t="s">
        <v>0</v>
      </c>
      <c r="HII48" s="20" t="s">
        <v>0</v>
      </c>
      <c r="HIJ48" s="20" t="s">
        <v>0</v>
      </c>
      <c r="HIK48" s="20" t="s">
        <v>0</v>
      </c>
      <c r="HIL48" s="20" t="s">
        <v>0</v>
      </c>
      <c r="HIM48" s="20" t="s">
        <v>0</v>
      </c>
      <c r="HIN48" s="20" t="s">
        <v>0</v>
      </c>
      <c r="HIO48" s="20" t="s">
        <v>0</v>
      </c>
      <c r="HIP48" s="20" t="s">
        <v>0</v>
      </c>
      <c r="HIQ48" s="20" t="s">
        <v>0</v>
      </c>
      <c r="HIR48" s="20" t="s">
        <v>0</v>
      </c>
      <c r="HIS48" s="20" t="s">
        <v>0</v>
      </c>
      <c r="HIT48" s="20" t="s">
        <v>0</v>
      </c>
      <c r="HIU48" s="20" t="s">
        <v>0</v>
      </c>
      <c r="HIV48" s="20" t="s">
        <v>0</v>
      </c>
      <c r="HIW48" s="20" t="s">
        <v>0</v>
      </c>
      <c r="HIX48" s="20" t="s">
        <v>0</v>
      </c>
      <c r="HIY48" s="20" t="s">
        <v>0</v>
      </c>
      <c r="HIZ48" s="20" t="s">
        <v>0</v>
      </c>
      <c r="HJA48" s="20" t="s">
        <v>0</v>
      </c>
      <c r="HJB48" s="20" t="s">
        <v>0</v>
      </c>
      <c r="HJC48" s="20" t="s">
        <v>0</v>
      </c>
      <c r="HJD48" s="20" t="s">
        <v>0</v>
      </c>
      <c r="HJE48" s="20" t="s">
        <v>0</v>
      </c>
      <c r="HJF48" s="20" t="s">
        <v>0</v>
      </c>
      <c r="HJG48" s="20" t="s">
        <v>0</v>
      </c>
      <c r="HJH48" s="20" t="s">
        <v>0</v>
      </c>
      <c r="HJI48" s="20" t="s">
        <v>0</v>
      </c>
      <c r="HJJ48" s="20" t="s">
        <v>0</v>
      </c>
      <c r="HJK48" s="20" t="s">
        <v>0</v>
      </c>
      <c r="HJL48" s="20" t="s">
        <v>0</v>
      </c>
      <c r="HJM48" s="20" t="s">
        <v>0</v>
      </c>
      <c r="HJN48" s="20" t="s">
        <v>0</v>
      </c>
      <c r="HJO48" s="20" t="s">
        <v>0</v>
      </c>
      <c r="HJP48" s="20" t="s">
        <v>0</v>
      </c>
      <c r="HJQ48" s="20" t="s">
        <v>0</v>
      </c>
      <c r="HJR48" s="20" t="s">
        <v>0</v>
      </c>
      <c r="HJS48" s="20" t="s">
        <v>0</v>
      </c>
      <c r="HJT48" s="20" t="s">
        <v>0</v>
      </c>
      <c r="HJU48" s="20" t="s">
        <v>0</v>
      </c>
      <c r="HJV48" s="20" t="s">
        <v>0</v>
      </c>
      <c r="HJW48" s="20" t="s">
        <v>0</v>
      </c>
      <c r="HJX48" s="20" t="s">
        <v>0</v>
      </c>
      <c r="HJY48" s="20" t="s">
        <v>0</v>
      </c>
      <c r="HJZ48" s="20" t="s">
        <v>0</v>
      </c>
      <c r="HKA48" s="20" t="s">
        <v>0</v>
      </c>
      <c r="HKB48" s="20" t="s">
        <v>0</v>
      </c>
      <c r="HKC48" s="20" t="s">
        <v>0</v>
      </c>
      <c r="HKD48" s="20" t="s">
        <v>0</v>
      </c>
      <c r="HKE48" s="20" t="s">
        <v>0</v>
      </c>
      <c r="HKF48" s="20" t="s">
        <v>0</v>
      </c>
      <c r="HKG48" s="20" t="s">
        <v>0</v>
      </c>
      <c r="HKH48" s="20" t="s">
        <v>0</v>
      </c>
      <c r="HKI48" s="20" t="s">
        <v>0</v>
      </c>
      <c r="HKJ48" s="20" t="s">
        <v>0</v>
      </c>
      <c r="HKK48" s="20" t="s">
        <v>0</v>
      </c>
      <c r="HKL48" s="20" t="s">
        <v>0</v>
      </c>
      <c r="HKM48" s="20" t="s">
        <v>0</v>
      </c>
      <c r="HKN48" s="20" t="s">
        <v>0</v>
      </c>
      <c r="HKO48" s="20" t="s">
        <v>0</v>
      </c>
      <c r="HKP48" s="20" t="s">
        <v>0</v>
      </c>
      <c r="HKQ48" s="20" t="s">
        <v>0</v>
      </c>
      <c r="HKR48" s="20" t="s">
        <v>0</v>
      </c>
      <c r="HKS48" s="20" t="s">
        <v>0</v>
      </c>
      <c r="HKT48" s="20" t="s">
        <v>0</v>
      </c>
      <c r="HKU48" s="20" t="s">
        <v>0</v>
      </c>
      <c r="HKV48" s="20" t="s">
        <v>0</v>
      </c>
      <c r="HKW48" s="20" t="s">
        <v>0</v>
      </c>
      <c r="HKX48" s="20" t="s">
        <v>0</v>
      </c>
      <c r="HKY48" s="20" t="s">
        <v>0</v>
      </c>
      <c r="HKZ48" s="20" t="s">
        <v>0</v>
      </c>
      <c r="HLA48" s="20" t="s">
        <v>0</v>
      </c>
      <c r="HLB48" s="20" t="s">
        <v>0</v>
      </c>
      <c r="HLC48" s="20" t="s">
        <v>0</v>
      </c>
      <c r="HLD48" s="20" t="s">
        <v>0</v>
      </c>
      <c r="HLE48" s="20" t="s">
        <v>0</v>
      </c>
      <c r="HLF48" s="20" t="s">
        <v>0</v>
      </c>
      <c r="HLG48" s="20" t="s">
        <v>0</v>
      </c>
      <c r="HLH48" s="20" t="s">
        <v>0</v>
      </c>
      <c r="HLI48" s="20" t="s">
        <v>0</v>
      </c>
      <c r="HLJ48" s="20" t="s">
        <v>0</v>
      </c>
      <c r="HLK48" s="20" t="s">
        <v>0</v>
      </c>
      <c r="HLL48" s="20" t="s">
        <v>0</v>
      </c>
      <c r="HLM48" s="20" t="s">
        <v>0</v>
      </c>
      <c r="HLN48" s="20" t="s">
        <v>0</v>
      </c>
      <c r="HLO48" s="20" t="s">
        <v>0</v>
      </c>
      <c r="HLP48" s="20" t="s">
        <v>0</v>
      </c>
      <c r="HLQ48" s="20" t="s">
        <v>0</v>
      </c>
      <c r="HLR48" s="20" t="s">
        <v>0</v>
      </c>
      <c r="HLS48" s="20" t="s">
        <v>0</v>
      </c>
      <c r="HLT48" s="20" t="s">
        <v>0</v>
      </c>
      <c r="HLU48" s="20" t="s">
        <v>0</v>
      </c>
      <c r="HLV48" s="20" t="s">
        <v>0</v>
      </c>
      <c r="HLW48" s="20" t="s">
        <v>0</v>
      </c>
      <c r="HLX48" s="20" t="s">
        <v>0</v>
      </c>
      <c r="HLY48" s="20" t="s">
        <v>0</v>
      </c>
      <c r="HLZ48" s="20" t="s">
        <v>0</v>
      </c>
      <c r="HMA48" s="20" t="s">
        <v>0</v>
      </c>
      <c r="HMB48" s="20" t="s">
        <v>0</v>
      </c>
      <c r="HMC48" s="20" t="s">
        <v>0</v>
      </c>
      <c r="HMD48" s="20" t="s">
        <v>0</v>
      </c>
      <c r="HME48" s="20" t="s">
        <v>0</v>
      </c>
      <c r="HMF48" s="20" t="s">
        <v>0</v>
      </c>
      <c r="HMG48" s="20" t="s">
        <v>0</v>
      </c>
      <c r="HMH48" s="20" t="s">
        <v>0</v>
      </c>
      <c r="HMI48" s="20" t="s">
        <v>0</v>
      </c>
      <c r="HMJ48" s="20" t="s">
        <v>0</v>
      </c>
      <c r="HMK48" s="20" t="s">
        <v>0</v>
      </c>
      <c r="HML48" s="20" t="s">
        <v>0</v>
      </c>
      <c r="HMM48" s="20" t="s">
        <v>0</v>
      </c>
      <c r="HMN48" s="20" t="s">
        <v>0</v>
      </c>
      <c r="HMO48" s="20" t="s">
        <v>0</v>
      </c>
      <c r="HMP48" s="20" t="s">
        <v>0</v>
      </c>
      <c r="HMQ48" s="20" t="s">
        <v>0</v>
      </c>
      <c r="HMR48" s="20" t="s">
        <v>0</v>
      </c>
      <c r="HMS48" s="20" t="s">
        <v>0</v>
      </c>
      <c r="HMT48" s="20" t="s">
        <v>0</v>
      </c>
      <c r="HMU48" s="20" t="s">
        <v>0</v>
      </c>
      <c r="HMV48" s="20" t="s">
        <v>0</v>
      </c>
      <c r="HMW48" s="20" t="s">
        <v>0</v>
      </c>
      <c r="HMX48" s="20" t="s">
        <v>0</v>
      </c>
      <c r="HMY48" s="20" t="s">
        <v>0</v>
      </c>
      <c r="HMZ48" s="20" t="s">
        <v>0</v>
      </c>
      <c r="HNA48" s="20" t="s">
        <v>0</v>
      </c>
      <c r="HNB48" s="20" t="s">
        <v>0</v>
      </c>
      <c r="HNC48" s="20" t="s">
        <v>0</v>
      </c>
      <c r="HND48" s="20" t="s">
        <v>0</v>
      </c>
      <c r="HNE48" s="20" t="s">
        <v>0</v>
      </c>
      <c r="HNF48" s="20" t="s">
        <v>0</v>
      </c>
      <c r="HNG48" s="20" t="s">
        <v>0</v>
      </c>
      <c r="HNH48" s="20" t="s">
        <v>0</v>
      </c>
      <c r="HNI48" s="20" t="s">
        <v>0</v>
      </c>
      <c r="HNJ48" s="20" t="s">
        <v>0</v>
      </c>
      <c r="HNK48" s="20" t="s">
        <v>0</v>
      </c>
      <c r="HNL48" s="20" t="s">
        <v>0</v>
      </c>
      <c r="HNM48" s="20" t="s">
        <v>0</v>
      </c>
      <c r="HNN48" s="20" t="s">
        <v>0</v>
      </c>
      <c r="HNO48" s="20" t="s">
        <v>0</v>
      </c>
      <c r="HNP48" s="20" t="s">
        <v>0</v>
      </c>
      <c r="HNQ48" s="20" t="s">
        <v>0</v>
      </c>
      <c r="HNR48" s="20" t="s">
        <v>0</v>
      </c>
      <c r="HNS48" s="20" t="s">
        <v>0</v>
      </c>
      <c r="HNT48" s="20" t="s">
        <v>0</v>
      </c>
      <c r="HNU48" s="20" t="s">
        <v>0</v>
      </c>
      <c r="HNV48" s="20" t="s">
        <v>0</v>
      </c>
      <c r="HNW48" s="20" t="s">
        <v>0</v>
      </c>
      <c r="HNX48" s="20" t="s">
        <v>0</v>
      </c>
      <c r="HNY48" s="20" t="s">
        <v>0</v>
      </c>
      <c r="HNZ48" s="20" t="s">
        <v>0</v>
      </c>
      <c r="HOA48" s="20" t="s">
        <v>0</v>
      </c>
      <c r="HOB48" s="20" t="s">
        <v>0</v>
      </c>
      <c r="HOC48" s="20" t="s">
        <v>0</v>
      </c>
      <c r="HOD48" s="20" t="s">
        <v>0</v>
      </c>
      <c r="HOE48" s="20" t="s">
        <v>0</v>
      </c>
      <c r="HOF48" s="20" t="s">
        <v>0</v>
      </c>
      <c r="HOG48" s="20" t="s">
        <v>0</v>
      </c>
      <c r="HOH48" s="20" t="s">
        <v>0</v>
      </c>
      <c r="HOI48" s="20" t="s">
        <v>0</v>
      </c>
      <c r="HOJ48" s="20" t="s">
        <v>0</v>
      </c>
      <c r="HOK48" s="20" t="s">
        <v>0</v>
      </c>
      <c r="HOL48" s="20" t="s">
        <v>0</v>
      </c>
      <c r="HOM48" s="20" t="s">
        <v>0</v>
      </c>
      <c r="HON48" s="20" t="s">
        <v>0</v>
      </c>
      <c r="HOO48" s="20" t="s">
        <v>0</v>
      </c>
      <c r="HOP48" s="20" t="s">
        <v>0</v>
      </c>
      <c r="HOQ48" s="20" t="s">
        <v>0</v>
      </c>
      <c r="HOR48" s="20" t="s">
        <v>0</v>
      </c>
      <c r="HOS48" s="20" t="s">
        <v>0</v>
      </c>
      <c r="HOT48" s="20" t="s">
        <v>0</v>
      </c>
      <c r="HOU48" s="20" t="s">
        <v>0</v>
      </c>
      <c r="HOV48" s="20" t="s">
        <v>0</v>
      </c>
      <c r="HOW48" s="20" t="s">
        <v>0</v>
      </c>
      <c r="HOX48" s="20" t="s">
        <v>0</v>
      </c>
      <c r="HOY48" s="20" t="s">
        <v>0</v>
      </c>
      <c r="HOZ48" s="20" t="s">
        <v>0</v>
      </c>
      <c r="HPA48" s="20" t="s">
        <v>0</v>
      </c>
      <c r="HPB48" s="20" t="s">
        <v>0</v>
      </c>
      <c r="HPC48" s="20" t="s">
        <v>0</v>
      </c>
      <c r="HPD48" s="20" t="s">
        <v>0</v>
      </c>
      <c r="HPE48" s="20" t="s">
        <v>0</v>
      </c>
      <c r="HPF48" s="20" t="s">
        <v>0</v>
      </c>
      <c r="HPG48" s="20" t="s">
        <v>0</v>
      </c>
      <c r="HPH48" s="20" t="s">
        <v>0</v>
      </c>
      <c r="HPI48" s="20" t="s">
        <v>0</v>
      </c>
      <c r="HPJ48" s="20" t="s">
        <v>0</v>
      </c>
      <c r="HPK48" s="20" t="s">
        <v>0</v>
      </c>
      <c r="HPL48" s="20" t="s">
        <v>0</v>
      </c>
      <c r="HPM48" s="20" t="s">
        <v>0</v>
      </c>
      <c r="HPN48" s="20" t="s">
        <v>0</v>
      </c>
      <c r="HPO48" s="20" t="s">
        <v>0</v>
      </c>
      <c r="HPP48" s="20" t="s">
        <v>0</v>
      </c>
      <c r="HPQ48" s="20" t="s">
        <v>0</v>
      </c>
      <c r="HPR48" s="20" t="s">
        <v>0</v>
      </c>
      <c r="HPS48" s="20" t="s">
        <v>0</v>
      </c>
      <c r="HPT48" s="20" t="s">
        <v>0</v>
      </c>
      <c r="HPU48" s="20" t="s">
        <v>0</v>
      </c>
      <c r="HPV48" s="20" t="s">
        <v>0</v>
      </c>
      <c r="HPW48" s="20" t="s">
        <v>0</v>
      </c>
      <c r="HPX48" s="20" t="s">
        <v>0</v>
      </c>
      <c r="HPY48" s="20" t="s">
        <v>0</v>
      </c>
      <c r="HPZ48" s="20" t="s">
        <v>0</v>
      </c>
      <c r="HQA48" s="20" t="s">
        <v>0</v>
      </c>
      <c r="HQB48" s="20" t="s">
        <v>0</v>
      </c>
      <c r="HQC48" s="20" t="s">
        <v>0</v>
      </c>
      <c r="HQD48" s="20" t="s">
        <v>0</v>
      </c>
      <c r="HQE48" s="20" t="s">
        <v>0</v>
      </c>
      <c r="HQF48" s="20" t="s">
        <v>0</v>
      </c>
      <c r="HQG48" s="20" t="s">
        <v>0</v>
      </c>
      <c r="HQH48" s="20" t="s">
        <v>0</v>
      </c>
      <c r="HQI48" s="20" t="s">
        <v>0</v>
      </c>
      <c r="HQJ48" s="20" t="s">
        <v>0</v>
      </c>
      <c r="HQK48" s="20" t="s">
        <v>0</v>
      </c>
      <c r="HQL48" s="20" t="s">
        <v>0</v>
      </c>
      <c r="HQM48" s="20" t="s">
        <v>0</v>
      </c>
      <c r="HQN48" s="20" t="s">
        <v>0</v>
      </c>
      <c r="HQO48" s="20" t="s">
        <v>0</v>
      </c>
      <c r="HQP48" s="20" t="s">
        <v>0</v>
      </c>
      <c r="HQQ48" s="20" t="s">
        <v>0</v>
      </c>
      <c r="HQR48" s="20" t="s">
        <v>0</v>
      </c>
      <c r="HQS48" s="20" t="s">
        <v>0</v>
      </c>
      <c r="HQT48" s="20" t="s">
        <v>0</v>
      </c>
      <c r="HQU48" s="20" t="s">
        <v>0</v>
      </c>
      <c r="HQV48" s="20" t="s">
        <v>0</v>
      </c>
      <c r="HQW48" s="20" t="s">
        <v>0</v>
      </c>
      <c r="HQX48" s="20" t="s">
        <v>0</v>
      </c>
      <c r="HQY48" s="20" t="s">
        <v>0</v>
      </c>
      <c r="HQZ48" s="20" t="s">
        <v>0</v>
      </c>
      <c r="HRA48" s="20" t="s">
        <v>0</v>
      </c>
      <c r="HRB48" s="20" t="s">
        <v>0</v>
      </c>
      <c r="HRC48" s="20" t="s">
        <v>0</v>
      </c>
      <c r="HRD48" s="20" t="s">
        <v>0</v>
      </c>
      <c r="HRE48" s="20" t="s">
        <v>0</v>
      </c>
      <c r="HRF48" s="20" t="s">
        <v>0</v>
      </c>
      <c r="HRG48" s="20" t="s">
        <v>0</v>
      </c>
      <c r="HRH48" s="20" t="s">
        <v>0</v>
      </c>
      <c r="HRI48" s="20" t="s">
        <v>0</v>
      </c>
      <c r="HRJ48" s="20" t="s">
        <v>0</v>
      </c>
      <c r="HRK48" s="20" t="s">
        <v>0</v>
      </c>
      <c r="HRL48" s="20" t="s">
        <v>0</v>
      </c>
      <c r="HRM48" s="20" t="s">
        <v>0</v>
      </c>
      <c r="HRN48" s="20" t="s">
        <v>0</v>
      </c>
      <c r="HRO48" s="20" t="s">
        <v>0</v>
      </c>
      <c r="HRP48" s="20" t="s">
        <v>0</v>
      </c>
      <c r="HRQ48" s="20" t="s">
        <v>0</v>
      </c>
      <c r="HRR48" s="20" t="s">
        <v>0</v>
      </c>
      <c r="HRS48" s="20" t="s">
        <v>0</v>
      </c>
      <c r="HRT48" s="20" t="s">
        <v>0</v>
      </c>
      <c r="HRU48" s="20" t="s">
        <v>0</v>
      </c>
      <c r="HRV48" s="20" t="s">
        <v>0</v>
      </c>
      <c r="HRW48" s="20" t="s">
        <v>0</v>
      </c>
      <c r="HRX48" s="20" t="s">
        <v>0</v>
      </c>
      <c r="HRY48" s="20" t="s">
        <v>0</v>
      </c>
      <c r="HRZ48" s="20" t="s">
        <v>0</v>
      </c>
      <c r="HSA48" s="20" t="s">
        <v>0</v>
      </c>
      <c r="HSB48" s="20" t="s">
        <v>0</v>
      </c>
      <c r="HSC48" s="20" t="s">
        <v>0</v>
      </c>
      <c r="HSD48" s="20" t="s">
        <v>0</v>
      </c>
      <c r="HSE48" s="20" t="s">
        <v>0</v>
      </c>
      <c r="HSF48" s="20" t="s">
        <v>0</v>
      </c>
      <c r="HSG48" s="20" t="s">
        <v>0</v>
      </c>
      <c r="HSH48" s="20" t="s">
        <v>0</v>
      </c>
      <c r="HSI48" s="20" t="s">
        <v>0</v>
      </c>
      <c r="HSJ48" s="20" t="s">
        <v>0</v>
      </c>
      <c r="HSK48" s="20" t="s">
        <v>0</v>
      </c>
      <c r="HSL48" s="20" t="s">
        <v>0</v>
      </c>
      <c r="HSM48" s="20" t="s">
        <v>0</v>
      </c>
      <c r="HSN48" s="20" t="s">
        <v>0</v>
      </c>
      <c r="HSO48" s="20" t="s">
        <v>0</v>
      </c>
      <c r="HSP48" s="20" t="s">
        <v>0</v>
      </c>
      <c r="HSQ48" s="20" t="s">
        <v>0</v>
      </c>
      <c r="HSR48" s="20" t="s">
        <v>0</v>
      </c>
      <c r="HSS48" s="20" t="s">
        <v>0</v>
      </c>
      <c r="HST48" s="20" t="s">
        <v>0</v>
      </c>
      <c r="HSU48" s="20" t="s">
        <v>0</v>
      </c>
      <c r="HSV48" s="20" t="s">
        <v>0</v>
      </c>
      <c r="HSW48" s="20" t="s">
        <v>0</v>
      </c>
      <c r="HSX48" s="20" t="s">
        <v>0</v>
      </c>
      <c r="HSY48" s="20" t="s">
        <v>0</v>
      </c>
      <c r="HSZ48" s="20" t="s">
        <v>0</v>
      </c>
      <c r="HTA48" s="20" t="s">
        <v>0</v>
      </c>
      <c r="HTB48" s="20" t="s">
        <v>0</v>
      </c>
      <c r="HTC48" s="20" t="s">
        <v>0</v>
      </c>
      <c r="HTD48" s="20" t="s">
        <v>0</v>
      </c>
      <c r="HTE48" s="20" t="s">
        <v>0</v>
      </c>
      <c r="HTF48" s="20" t="s">
        <v>0</v>
      </c>
      <c r="HTG48" s="20" t="s">
        <v>0</v>
      </c>
      <c r="HTH48" s="20" t="s">
        <v>0</v>
      </c>
      <c r="HTI48" s="20" t="s">
        <v>0</v>
      </c>
      <c r="HTJ48" s="20" t="s">
        <v>0</v>
      </c>
      <c r="HTK48" s="20" t="s">
        <v>0</v>
      </c>
      <c r="HTL48" s="20" t="s">
        <v>0</v>
      </c>
      <c r="HTM48" s="20" t="s">
        <v>0</v>
      </c>
      <c r="HTN48" s="20" t="s">
        <v>0</v>
      </c>
      <c r="HTO48" s="20" t="s">
        <v>0</v>
      </c>
      <c r="HTP48" s="20" t="s">
        <v>0</v>
      </c>
      <c r="HTQ48" s="20" t="s">
        <v>0</v>
      </c>
      <c r="HTR48" s="20" t="s">
        <v>0</v>
      </c>
      <c r="HTS48" s="20" t="s">
        <v>0</v>
      </c>
      <c r="HTT48" s="20" t="s">
        <v>0</v>
      </c>
      <c r="HTU48" s="20" t="s">
        <v>0</v>
      </c>
      <c r="HTV48" s="20" t="s">
        <v>0</v>
      </c>
      <c r="HTW48" s="20" t="s">
        <v>0</v>
      </c>
      <c r="HTX48" s="20" t="s">
        <v>0</v>
      </c>
      <c r="HTY48" s="20" t="s">
        <v>0</v>
      </c>
      <c r="HTZ48" s="20" t="s">
        <v>0</v>
      </c>
      <c r="HUA48" s="20" t="s">
        <v>0</v>
      </c>
      <c r="HUB48" s="20" t="s">
        <v>0</v>
      </c>
      <c r="HUC48" s="20" t="s">
        <v>0</v>
      </c>
      <c r="HUD48" s="20" t="s">
        <v>0</v>
      </c>
      <c r="HUE48" s="20" t="s">
        <v>0</v>
      </c>
      <c r="HUF48" s="20" t="s">
        <v>0</v>
      </c>
      <c r="HUG48" s="20" t="s">
        <v>0</v>
      </c>
      <c r="HUH48" s="20" t="s">
        <v>0</v>
      </c>
      <c r="HUI48" s="20" t="s">
        <v>0</v>
      </c>
      <c r="HUJ48" s="20" t="s">
        <v>0</v>
      </c>
      <c r="HUK48" s="20" t="s">
        <v>0</v>
      </c>
      <c r="HUL48" s="20" t="s">
        <v>0</v>
      </c>
      <c r="HUM48" s="20" t="s">
        <v>0</v>
      </c>
      <c r="HUN48" s="20" t="s">
        <v>0</v>
      </c>
      <c r="HUO48" s="20" t="s">
        <v>0</v>
      </c>
      <c r="HUP48" s="20" t="s">
        <v>0</v>
      </c>
      <c r="HUQ48" s="20" t="s">
        <v>0</v>
      </c>
      <c r="HUR48" s="20" t="s">
        <v>0</v>
      </c>
      <c r="HUS48" s="20" t="s">
        <v>0</v>
      </c>
      <c r="HUT48" s="20" t="s">
        <v>0</v>
      </c>
      <c r="HUU48" s="20" t="s">
        <v>0</v>
      </c>
      <c r="HUV48" s="20" t="s">
        <v>0</v>
      </c>
      <c r="HUW48" s="20" t="s">
        <v>0</v>
      </c>
      <c r="HUX48" s="20" t="s">
        <v>0</v>
      </c>
      <c r="HUY48" s="20" t="s">
        <v>0</v>
      </c>
      <c r="HUZ48" s="20" t="s">
        <v>0</v>
      </c>
      <c r="HVA48" s="20" t="s">
        <v>0</v>
      </c>
      <c r="HVB48" s="20" t="s">
        <v>0</v>
      </c>
      <c r="HVC48" s="20" t="s">
        <v>0</v>
      </c>
      <c r="HVD48" s="20" t="s">
        <v>0</v>
      </c>
      <c r="HVE48" s="20" t="s">
        <v>0</v>
      </c>
      <c r="HVF48" s="20" t="s">
        <v>0</v>
      </c>
      <c r="HVG48" s="20" t="s">
        <v>0</v>
      </c>
      <c r="HVH48" s="20" t="s">
        <v>0</v>
      </c>
      <c r="HVI48" s="20" t="s">
        <v>0</v>
      </c>
      <c r="HVJ48" s="20" t="s">
        <v>0</v>
      </c>
      <c r="HVK48" s="20" t="s">
        <v>0</v>
      </c>
      <c r="HVL48" s="20" t="s">
        <v>0</v>
      </c>
      <c r="HVM48" s="20" t="s">
        <v>0</v>
      </c>
      <c r="HVN48" s="20" t="s">
        <v>0</v>
      </c>
      <c r="HVO48" s="20" t="s">
        <v>0</v>
      </c>
      <c r="HVP48" s="20" t="s">
        <v>0</v>
      </c>
      <c r="HVQ48" s="20" t="s">
        <v>0</v>
      </c>
      <c r="HVR48" s="20" t="s">
        <v>0</v>
      </c>
      <c r="HVS48" s="20" t="s">
        <v>0</v>
      </c>
      <c r="HVT48" s="20" t="s">
        <v>0</v>
      </c>
      <c r="HVU48" s="20" t="s">
        <v>0</v>
      </c>
      <c r="HVV48" s="20" t="s">
        <v>0</v>
      </c>
      <c r="HVW48" s="20" t="s">
        <v>0</v>
      </c>
      <c r="HVX48" s="20" t="s">
        <v>0</v>
      </c>
      <c r="HVY48" s="20" t="s">
        <v>0</v>
      </c>
      <c r="HVZ48" s="20" t="s">
        <v>0</v>
      </c>
      <c r="HWA48" s="20" t="s">
        <v>0</v>
      </c>
      <c r="HWB48" s="20" t="s">
        <v>0</v>
      </c>
      <c r="HWC48" s="20" t="s">
        <v>0</v>
      </c>
      <c r="HWD48" s="20" t="s">
        <v>0</v>
      </c>
      <c r="HWE48" s="20" t="s">
        <v>0</v>
      </c>
      <c r="HWF48" s="20" t="s">
        <v>0</v>
      </c>
      <c r="HWG48" s="20" t="s">
        <v>0</v>
      </c>
      <c r="HWH48" s="20" t="s">
        <v>0</v>
      </c>
      <c r="HWI48" s="20" t="s">
        <v>0</v>
      </c>
      <c r="HWJ48" s="20" t="s">
        <v>0</v>
      </c>
      <c r="HWK48" s="20" t="s">
        <v>0</v>
      </c>
      <c r="HWL48" s="20" t="s">
        <v>0</v>
      </c>
      <c r="HWM48" s="20" t="s">
        <v>0</v>
      </c>
      <c r="HWN48" s="20" t="s">
        <v>0</v>
      </c>
      <c r="HWO48" s="20" t="s">
        <v>0</v>
      </c>
      <c r="HWP48" s="20" t="s">
        <v>0</v>
      </c>
      <c r="HWQ48" s="20" t="s">
        <v>0</v>
      </c>
      <c r="HWR48" s="20" t="s">
        <v>0</v>
      </c>
      <c r="HWS48" s="20" t="s">
        <v>0</v>
      </c>
      <c r="HWT48" s="20" t="s">
        <v>0</v>
      </c>
      <c r="HWU48" s="20" t="s">
        <v>0</v>
      </c>
      <c r="HWV48" s="20" t="s">
        <v>0</v>
      </c>
      <c r="HWW48" s="20" t="s">
        <v>0</v>
      </c>
      <c r="HWX48" s="20" t="s">
        <v>0</v>
      </c>
      <c r="HWY48" s="20" t="s">
        <v>0</v>
      </c>
      <c r="HWZ48" s="20" t="s">
        <v>0</v>
      </c>
      <c r="HXA48" s="20" t="s">
        <v>0</v>
      </c>
      <c r="HXB48" s="20" t="s">
        <v>0</v>
      </c>
      <c r="HXC48" s="20" t="s">
        <v>0</v>
      </c>
      <c r="HXD48" s="20" t="s">
        <v>0</v>
      </c>
      <c r="HXE48" s="20" t="s">
        <v>0</v>
      </c>
      <c r="HXF48" s="20" t="s">
        <v>0</v>
      </c>
      <c r="HXG48" s="20" t="s">
        <v>0</v>
      </c>
      <c r="HXH48" s="20" t="s">
        <v>0</v>
      </c>
      <c r="HXI48" s="20" t="s">
        <v>0</v>
      </c>
      <c r="HXJ48" s="20" t="s">
        <v>0</v>
      </c>
      <c r="HXK48" s="20" t="s">
        <v>0</v>
      </c>
      <c r="HXL48" s="20" t="s">
        <v>0</v>
      </c>
      <c r="HXM48" s="20" t="s">
        <v>0</v>
      </c>
      <c r="HXN48" s="20" t="s">
        <v>0</v>
      </c>
      <c r="HXO48" s="20" t="s">
        <v>0</v>
      </c>
      <c r="HXP48" s="20" t="s">
        <v>0</v>
      </c>
      <c r="HXQ48" s="20" t="s">
        <v>0</v>
      </c>
      <c r="HXR48" s="20" t="s">
        <v>0</v>
      </c>
      <c r="HXS48" s="20" t="s">
        <v>0</v>
      </c>
      <c r="HXT48" s="20" t="s">
        <v>0</v>
      </c>
      <c r="HXU48" s="20" t="s">
        <v>0</v>
      </c>
      <c r="HXV48" s="20" t="s">
        <v>0</v>
      </c>
      <c r="HXW48" s="20" t="s">
        <v>0</v>
      </c>
      <c r="HXX48" s="20" t="s">
        <v>0</v>
      </c>
      <c r="HXY48" s="20" t="s">
        <v>0</v>
      </c>
      <c r="HXZ48" s="20" t="s">
        <v>0</v>
      </c>
      <c r="HYA48" s="20" t="s">
        <v>0</v>
      </c>
      <c r="HYB48" s="20" t="s">
        <v>0</v>
      </c>
      <c r="HYC48" s="20" t="s">
        <v>0</v>
      </c>
      <c r="HYD48" s="20" t="s">
        <v>0</v>
      </c>
      <c r="HYE48" s="20" t="s">
        <v>0</v>
      </c>
      <c r="HYF48" s="20" t="s">
        <v>0</v>
      </c>
      <c r="HYG48" s="20" t="s">
        <v>0</v>
      </c>
      <c r="HYH48" s="20" t="s">
        <v>0</v>
      </c>
      <c r="HYI48" s="20" t="s">
        <v>0</v>
      </c>
      <c r="HYJ48" s="20" t="s">
        <v>0</v>
      </c>
      <c r="HYK48" s="20" t="s">
        <v>0</v>
      </c>
      <c r="HYL48" s="20" t="s">
        <v>0</v>
      </c>
      <c r="HYM48" s="20" t="s">
        <v>0</v>
      </c>
      <c r="HYN48" s="20" t="s">
        <v>0</v>
      </c>
      <c r="HYO48" s="20" t="s">
        <v>0</v>
      </c>
      <c r="HYP48" s="20" t="s">
        <v>0</v>
      </c>
      <c r="HYQ48" s="20" t="s">
        <v>0</v>
      </c>
      <c r="HYR48" s="20" t="s">
        <v>0</v>
      </c>
      <c r="HYS48" s="20" t="s">
        <v>0</v>
      </c>
      <c r="HYT48" s="20" t="s">
        <v>0</v>
      </c>
      <c r="HYU48" s="20" t="s">
        <v>0</v>
      </c>
      <c r="HYV48" s="20" t="s">
        <v>0</v>
      </c>
      <c r="HYW48" s="20" t="s">
        <v>0</v>
      </c>
      <c r="HYX48" s="20" t="s">
        <v>0</v>
      </c>
      <c r="HYY48" s="20" t="s">
        <v>0</v>
      </c>
      <c r="HYZ48" s="20" t="s">
        <v>0</v>
      </c>
      <c r="HZA48" s="20" t="s">
        <v>0</v>
      </c>
      <c r="HZB48" s="20" t="s">
        <v>0</v>
      </c>
      <c r="HZC48" s="20" t="s">
        <v>0</v>
      </c>
      <c r="HZD48" s="20" t="s">
        <v>0</v>
      </c>
      <c r="HZE48" s="20" t="s">
        <v>0</v>
      </c>
      <c r="HZF48" s="20" t="s">
        <v>0</v>
      </c>
      <c r="HZG48" s="20" t="s">
        <v>0</v>
      </c>
      <c r="HZH48" s="20" t="s">
        <v>0</v>
      </c>
      <c r="HZI48" s="20" t="s">
        <v>0</v>
      </c>
      <c r="HZJ48" s="20" t="s">
        <v>0</v>
      </c>
      <c r="HZK48" s="20" t="s">
        <v>0</v>
      </c>
      <c r="HZL48" s="20" t="s">
        <v>0</v>
      </c>
      <c r="HZM48" s="20" t="s">
        <v>0</v>
      </c>
      <c r="HZN48" s="20" t="s">
        <v>0</v>
      </c>
      <c r="HZO48" s="20" t="s">
        <v>0</v>
      </c>
      <c r="HZP48" s="20" t="s">
        <v>0</v>
      </c>
      <c r="HZQ48" s="20" t="s">
        <v>0</v>
      </c>
      <c r="HZR48" s="20" t="s">
        <v>0</v>
      </c>
      <c r="HZS48" s="20" t="s">
        <v>0</v>
      </c>
      <c r="HZT48" s="20" t="s">
        <v>0</v>
      </c>
      <c r="HZU48" s="20" t="s">
        <v>0</v>
      </c>
      <c r="HZV48" s="20" t="s">
        <v>0</v>
      </c>
      <c r="HZW48" s="20" t="s">
        <v>0</v>
      </c>
      <c r="HZX48" s="20" t="s">
        <v>0</v>
      </c>
      <c r="HZY48" s="20" t="s">
        <v>0</v>
      </c>
      <c r="HZZ48" s="20" t="s">
        <v>0</v>
      </c>
      <c r="IAA48" s="20" t="s">
        <v>0</v>
      </c>
      <c r="IAB48" s="20" t="s">
        <v>0</v>
      </c>
      <c r="IAC48" s="20" t="s">
        <v>0</v>
      </c>
      <c r="IAD48" s="20" t="s">
        <v>0</v>
      </c>
      <c r="IAE48" s="20" t="s">
        <v>0</v>
      </c>
      <c r="IAF48" s="20" t="s">
        <v>0</v>
      </c>
      <c r="IAG48" s="20" t="s">
        <v>0</v>
      </c>
      <c r="IAH48" s="20" t="s">
        <v>0</v>
      </c>
      <c r="IAI48" s="20" t="s">
        <v>0</v>
      </c>
      <c r="IAJ48" s="20" t="s">
        <v>0</v>
      </c>
      <c r="IAK48" s="20" t="s">
        <v>0</v>
      </c>
      <c r="IAL48" s="20" t="s">
        <v>0</v>
      </c>
      <c r="IAM48" s="20" t="s">
        <v>0</v>
      </c>
      <c r="IAN48" s="20" t="s">
        <v>0</v>
      </c>
      <c r="IAO48" s="20" t="s">
        <v>0</v>
      </c>
      <c r="IAP48" s="20" t="s">
        <v>0</v>
      </c>
      <c r="IAQ48" s="20" t="s">
        <v>0</v>
      </c>
      <c r="IAR48" s="20" t="s">
        <v>0</v>
      </c>
      <c r="IAS48" s="20" t="s">
        <v>0</v>
      </c>
      <c r="IAT48" s="20" t="s">
        <v>0</v>
      </c>
      <c r="IAU48" s="20" t="s">
        <v>0</v>
      </c>
      <c r="IAV48" s="20" t="s">
        <v>0</v>
      </c>
      <c r="IAW48" s="20" t="s">
        <v>0</v>
      </c>
      <c r="IAX48" s="20" t="s">
        <v>0</v>
      </c>
      <c r="IAY48" s="20" t="s">
        <v>0</v>
      </c>
      <c r="IAZ48" s="20" t="s">
        <v>0</v>
      </c>
      <c r="IBA48" s="20" t="s">
        <v>0</v>
      </c>
      <c r="IBB48" s="20" t="s">
        <v>0</v>
      </c>
      <c r="IBC48" s="20" t="s">
        <v>0</v>
      </c>
      <c r="IBD48" s="20" t="s">
        <v>0</v>
      </c>
      <c r="IBE48" s="20" t="s">
        <v>0</v>
      </c>
      <c r="IBF48" s="20" t="s">
        <v>0</v>
      </c>
      <c r="IBG48" s="20" t="s">
        <v>0</v>
      </c>
      <c r="IBH48" s="20" t="s">
        <v>0</v>
      </c>
      <c r="IBI48" s="20" t="s">
        <v>0</v>
      </c>
      <c r="IBJ48" s="20" t="s">
        <v>0</v>
      </c>
      <c r="IBK48" s="20" t="s">
        <v>0</v>
      </c>
      <c r="IBL48" s="20" t="s">
        <v>0</v>
      </c>
      <c r="IBM48" s="20" t="s">
        <v>0</v>
      </c>
      <c r="IBN48" s="20" t="s">
        <v>0</v>
      </c>
      <c r="IBO48" s="20" t="s">
        <v>0</v>
      </c>
      <c r="IBP48" s="20" t="s">
        <v>0</v>
      </c>
      <c r="IBQ48" s="20" t="s">
        <v>0</v>
      </c>
      <c r="IBR48" s="20" t="s">
        <v>0</v>
      </c>
      <c r="IBS48" s="20" t="s">
        <v>0</v>
      </c>
      <c r="IBT48" s="20" t="s">
        <v>0</v>
      </c>
      <c r="IBU48" s="20" t="s">
        <v>0</v>
      </c>
      <c r="IBV48" s="20" t="s">
        <v>0</v>
      </c>
      <c r="IBW48" s="20" t="s">
        <v>0</v>
      </c>
      <c r="IBX48" s="20" t="s">
        <v>0</v>
      </c>
      <c r="IBY48" s="20" t="s">
        <v>0</v>
      </c>
      <c r="IBZ48" s="20" t="s">
        <v>0</v>
      </c>
      <c r="ICA48" s="20" t="s">
        <v>0</v>
      </c>
      <c r="ICB48" s="20" t="s">
        <v>0</v>
      </c>
      <c r="ICC48" s="20" t="s">
        <v>0</v>
      </c>
      <c r="ICD48" s="20" t="s">
        <v>0</v>
      </c>
      <c r="ICE48" s="20" t="s">
        <v>0</v>
      </c>
      <c r="ICF48" s="20" t="s">
        <v>0</v>
      </c>
      <c r="ICG48" s="20" t="s">
        <v>0</v>
      </c>
      <c r="ICH48" s="20" t="s">
        <v>0</v>
      </c>
      <c r="ICI48" s="20" t="s">
        <v>0</v>
      </c>
      <c r="ICJ48" s="20" t="s">
        <v>0</v>
      </c>
      <c r="ICK48" s="20" t="s">
        <v>0</v>
      </c>
      <c r="ICL48" s="20" t="s">
        <v>0</v>
      </c>
      <c r="ICM48" s="20" t="s">
        <v>0</v>
      </c>
      <c r="ICN48" s="20" t="s">
        <v>0</v>
      </c>
      <c r="ICO48" s="20" t="s">
        <v>0</v>
      </c>
      <c r="ICP48" s="20" t="s">
        <v>0</v>
      </c>
      <c r="ICQ48" s="20" t="s">
        <v>0</v>
      </c>
      <c r="ICR48" s="20" t="s">
        <v>0</v>
      </c>
      <c r="ICS48" s="20" t="s">
        <v>0</v>
      </c>
      <c r="ICT48" s="20" t="s">
        <v>0</v>
      </c>
      <c r="ICU48" s="20" t="s">
        <v>0</v>
      </c>
      <c r="ICV48" s="20" t="s">
        <v>0</v>
      </c>
      <c r="ICW48" s="20" t="s">
        <v>0</v>
      </c>
      <c r="ICX48" s="20" t="s">
        <v>0</v>
      </c>
      <c r="ICY48" s="20" t="s">
        <v>0</v>
      </c>
      <c r="ICZ48" s="20" t="s">
        <v>0</v>
      </c>
      <c r="IDA48" s="20" t="s">
        <v>0</v>
      </c>
      <c r="IDB48" s="20" t="s">
        <v>0</v>
      </c>
      <c r="IDC48" s="20" t="s">
        <v>0</v>
      </c>
      <c r="IDD48" s="20" t="s">
        <v>0</v>
      </c>
      <c r="IDE48" s="20" t="s">
        <v>0</v>
      </c>
      <c r="IDF48" s="20" t="s">
        <v>0</v>
      </c>
      <c r="IDG48" s="20" t="s">
        <v>0</v>
      </c>
      <c r="IDH48" s="20" t="s">
        <v>0</v>
      </c>
      <c r="IDI48" s="20" t="s">
        <v>0</v>
      </c>
      <c r="IDJ48" s="20" t="s">
        <v>0</v>
      </c>
      <c r="IDK48" s="20" t="s">
        <v>0</v>
      </c>
      <c r="IDL48" s="20" t="s">
        <v>0</v>
      </c>
      <c r="IDM48" s="20" t="s">
        <v>0</v>
      </c>
      <c r="IDN48" s="20" t="s">
        <v>0</v>
      </c>
      <c r="IDO48" s="20" t="s">
        <v>0</v>
      </c>
      <c r="IDP48" s="20" t="s">
        <v>0</v>
      </c>
      <c r="IDQ48" s="20" t="s">
        <v>0</v>
      </c>
      <c r="IDR48" s="20" t="s">
        <v>0</v>
      </c>
      <c r="IDS48" s="20" t="s">
        <v>0</v>
      </c>
      <c r="IDT48" s="20" t="s">
        <v>0</v>
      </c>
      <c r="IDU48" s="20" t="s">
        <v>0</v>
      </c>
      <c r="IDV48" s="20" t="s">
        <v>0</v>
      </c>
      <c r="IDW48" s="20" t="s">
        <v>0</v>
      </c>
      <c r="IDX48" s="20" t="s">
        <v>0</v>
      </c>
      <c r="IDY48" s="20" t="s">
        <v>0</v>
      </c>
      <c r="IDZ48" s="20" t="s">
        <v>0</v>
      </c>
      <c r="IEA48" s="20" t="s">
        <v>0</v>
      </c>
      <c r="IEB48" s="20" t="s">
        <v>0</v>
      </c>
      <c r="IEC48" s="20" t="s">
        <v>0</v>
      </c>
      <c r="IED48" s="20" t="s">
        <v>0</v>
      </c>
      <c r="IEE48" s="20" t="s">
        <v>0</v>
      </c>
      <c r="IEF48" s="20" t="s">
        <v>0</v>
      </c>
      <c r="IEG48" s="20" t="s">
        <v>0</v>
      </c>
      <c r="IEH48" s="20" t="s">
        <v>0</v>
      </c>
      <c r="IEI48" s="20" t="s">
        <v>0</v>
      </c>
      <c r="IEJ48" s="20" t="s">
        <v>0</v>
      </c>
      <c r="IEK48" s="20" t="s">
        <v>0</v>
      </c>
      <c r="IEL48" s="20" t="s">
        <v>0</v>
      </c>
      <c r="IEM48" s="20" t="s">
        <v>0</v>
      </c>
      <c r="IEN48" s="20" t="s">
        <v>0</v>
      </c>
      <c r="IEO48" s="20" t="s">
        <v>0</v>
      </c>
      <c r="IEP48" s="20" t="s">
        <v>0</v>
      </c>
      <c r="IEQ48" s="20" t="s">
        <v>0</v>
      </c>
      <c r="IER48" s="20" t="s">
        <v>0</v>
      </c>
      <c r="IES48" s="20" t="s">
        <v>0</v>
      </c>
      <c r="IET48" s="20" t="s">
        <v>0</v>
      </c>
      <c r="IEU48" s="20" t="s">
        <v>0</v>
      </c>
      <c r="IEV48" s="20" t="s">
        <v>0</v>
      </c>
      <c r="IEW48" s="20" t="s">
        <v>0</v>
      </c>
      <c r="IEX48" s="20" t="s">
        <v>0</v>
      </c>
      <c r="IEY48" s="20" t="s">
        <v>0</v>
      </c>
      <c r="IEZ48" s="20" t="s">
        <v>0</v>
      </c>
      <c r="IFA48" s="20" t="s">
        <v>0</v>
      </c>
      <c r="IFB48" s="20" t="s">
        <v>0</v>
      </c>
      <c r="IFC48" s="20" t="s">
        <v>0</v>
      </c>
      <c r="IFD48" s="20" t="s">
        <v>0</v>
      </c>
      <c r="IFE48" s="20" t="s">
        <v>0</v>
      </c>
      <c r="IFF48" s="20" t="s">
        <v>0</v>
      </c>
      <c r="IFG48" s="20" t="s">
        <v>0</v>
      </c>
      <c r="IFH48" s="20" t="s">
        <v>0</v>
      </c>
      <c r="IFI48" s="20" t="s">
        <v>0</v>
      </c>
      <c r="IFJ48" s="20" t="s">
        <v>0</v>
      </c>
      <c r="IFK48" s="20" t="s">
        <v>0</v>
      </c>
      <c r="IFL48" s="20" t="s">
        <v>0</v>
      </c>
      <c r="IFM48" s="20" t="s">
        <v>0</v>
      </c>
      <c r="IFN48" s="20" t="s">
        <v>0</v>
      </c>
      <c r="IFO48" s="20" t="s">
        <v>0</v>
      </c>
      <c r="IFP48" s="20" t="s">
        <v>0</v>
      </c>
      <c r="IFQ48" s="20" t="s">
        <v>0</v>
      </c>
      <c r="IFR48" s="20" t="s">
        <v>0</v>
      </c>
      <c r="IFS48" s="20" t="s">
        <v>0</v>
      </c>
      <c r="IFT48" s="20" t="s">
        <v>0</v>
      </c>
      <c r="IFU48" s="20" t="s">
        <v>0</v>
      </c>
      <c r="IFV48" s="20" t="s">
        <v>0</v>
      </c>
      <c r="IFW48" s="20" t="s">
        <v>0</v>
      </c>
      <c r="IFX48" s="20" t="s">
        <v>0</v>
      </c>
      <c r="IFY48" s="20" t="s">
        <v>0</v>
      </c>
      <c r="IFZ48" s="20" t="s">
        <v>0</v>
      </c>
      <c r="IGA48" s="20" t="s">
        <v>0</v>
      </c>
      <c r="IGB48" s="20" t="s">
        <v>0</v>
      </c>
      <c r="IGC48" s="20" t="s">
        <v>0</v>
      </c>
      <c r="IGD48" s="20" t="s">
        <v>0</v>
      </c>
      <c r="IGE48" s="20" t="s">
        <v>0</v>
      </c>
      <c r="IGF48" s="20" t="s">
        <v>0</v>
      </c>
      <c r="IGG48" s="20" t="s">
        <v>0</v>
      </c>
      <c r="IGH48" s="20" t="s">
        <v>0</v>
      </c>
      <c r="IGI48" s="20" t="s">
        <v>0</v>
      </c>
      <c r="IGJ48" s="20" t="s">
        <v>0</v>
      </c>
      <c r="IGK48" s="20" t="s">
        <v>0</v>
      </c>
      <c r="IGL48" s="20" t="s">
        <v>0</v>
      </c>
      <c r="IGM48" s="20" t="s">
        <v>0</v>
      </c>
      <c r="IGN48" s="20" t="s">
        <v>0</v>
      </c>
      <c r="IGO48" s="20" t="s">
        <v>0</v>
      </c>
      <c r="IGP48" s="20" t="s">
        <v>0</v>
      </c>
      <c r="IGQ48" s="20" t="s">
        <v>0</v>
      </c>
      <c r="IGR48" s="20" t="s">
        <v>0</v>
      </c>
      <c r="IGS48" s="20" t="s">
        <v>0</v>
      </c>
      <c r="IGT48" s="20" t="s">
        <v>0</v>
      </c>
      <c r="IGU48" s="20" t="s">
        <v>0</v>
      </c>
      <c r="IGV48" s="20" t="s">
        <v>0</v>
      </c>
      <c r="IGW48" s="20" t="s">
        <v>0</v>
      </c>
      <c r="IGX48" s="20" t="s">
        <v>0</v>
      </c>
      <c r="IGY48" s="20" t="s">
        <v>0</v>
      </c>
      <c r="IGZ48" s="20" t="s">
        <v>0</v>
      </c>
      <c r="IHA48" s="20" t="s">
        <v>0</v>
      </c>
      <c r="IHB48" s="20" t="s">
        <v>0</v>
      </c>
      <c r="IHC48" s="20" t="s">
        <v>0</v>
      </c>
      <c r="IHD48" s="20" t="s">
        <v>0</v>
      </c>
      <c r="IHE48" s="20" t="s">
        <v>0</v>
      </c>
      <c r="IHF48" s="20" t="s">
        <v>0</v>
      </c>
      <c r="IHG48" s="20" t="s">
        <v>0</v>
      </c>
      <c r="IHH48" s="20" t="s">
        <v>0</v>
      </c>
      <c r="IHI48" s="20" t="s">
        <v>0</v>
      </c>
      <c r="IHJ48" s="20" t="s">
        <v>0</v>
      </c>
      <c r="IHK48" s="20" t="s">
        <v>0</v>
      </c>
      <c r="IHL48" s="20" t="s">
        <v>0</v>
      </c>
      <c r="IHM48" s="20" t="s">
        <v>0</v>
      </c>
      <c r="IHN48" s="20" t="s">
        <v>0</v>
      </c>
      <c r="IHO48" s="20" t="s">
        <v>0</v>
      </c>
      <c r="IHP48" s="20" t="s">
        <v>0</v>
      </c>
      <c r="IHQ48" s="20" t="s">
        <v>0</v>
      </c>
      <c r="IHR48" s="20" t="s">
        <v>0</v>
      </c>
      <c r="IHS48" s="20" t="s">
        <v>0</v>
      </c>
      <c r="IHT48" s="20" t="s">
        <v>0</v>
      </c>
      <c r="IHU48" s="20" t="s">
        <v>0</v>
      </c>
      <c r="IHV48" s="20" t="s">
        <v>0</v>
      </c>
      <c r="IHW48" s="20" t="s">
        <v>0</v>
      </c>
      <c r="IHX48" s="20" t="s">
        <v>0</v>
      </c>
      <c r="IHY48" s="20" t="s">
        <v>0</v>
      </c>
      <c r="IHZ48" s="20" t="s">
        <v>0</v>
      </c>
      <c r="IIA48" s="20" t="s">
        <v>0</v>
      </c>
      <c r="IIB48" s="20" t="s">
        <v>0</v>
      </c>
      <c r="IIC48" s="20" t="s">
        <v>0</v>
      </c>
      <c r="IID48" s="20" t="s">
        <v>0</v>
      </c>
      <c r="IIE48" s="20" t="s">
        <v>0</v>
      </c>
      <c r="IIF48" s="20" t="s">
        <v>0</v>
      </c>
      <c r="IIG48" s="20" t="s">
        <v>0</v>
      </c>
      <c r="IIH48" s="20" t="s">
        <v>0</v>
      </c>
      <c r="III48" s="20" t="s">
        <v>0</v>
      </c>
      <c r="IIJ48" s="20" t="s">
        <v>0</v>
      </c>
      <c r="IIK48" s="20" t="s">
        <v>0</v>
      </c>
      <c r="IIL48" s="20" t="s">
        <v>0</v>
      </c>
      <c r="IIM48" s="20" t="s">
        <v>0</v>
      </c>
      <c r="IIN48" s="20" t="s">
        <v>0</v>
      </c>
      <c r="IIO48" s="20" t="s">
        <v>0</v>
      </c>
      <c r="IIP48" s="20" t="s">
        <v>0</v>
      </c>
      <c r="IIQ48" s="20" t="s">
        <v>0</v>
      </c>
      <c r="IIR48" s="20" t="s">
        <v>0</v>
      </c>
      <c r="IIS48" s="20" t="s">
        <v>0</v>
      </c>
      <c r="IIT48" s="20" t="s">
        <v>0</v>
      </c>
      <c r="IIU48" s="20" t="s">
        <v>0</v>
      </c>
      <c r="IIV48" s="20" t="s">
        <v>0</v>
      </c>
      <c r="IIW48" s="20" t="s">
        <v>0</v>
      </c>
      <c r="IIX48" s="20" t="s">
        <v>0</v>
      </c>
      <c r="IIY48" s="20" t="s">
        <v>0</v>
      </c>
      <c r="IIZ48" s="20" t="s">
        <v>0</v>
      </c>
      <c r="IJA48" s="20" t="s">
        <v>0</v>
      </c>
      <c r="IJB48" s="20" t="s">
        <v>0</v>
      </c>
      <c r="IJC48" s="20" t="s">
        <v>0</v>
      </c>
      <c r="IJD48" s="20" t="s">
        <v>0</v>
      </c>
      <c r="IJE48" s="20" t="s">
        <v>0</v>
      </c>
      <c r="IJF48" s="20" t="s">
        <v>0</v>
      </c>
      <c r="IJG48" s="20" t="s">
        <v>0</v>
      </c>
      <c r="IJH48" s="20" t="s">
        <v>0</v>
      </c>
      <c r="IJI48" s="20" t="s">
        <v>0</v>
      </c>
      <c r="IJJ48" s="20" t="s">
        <v>0</v>
      </c>
      <c r="IJK48" s="20" t="s">
        <v>0</v>
      </c>
      <c r="IJL48" s="20" t="s">
        <v>0</v>
      </c>
      <c r="IJM48" s="20" t="s">
        <v>0</v>
      </c>
      <c r="IJN48" s="20" t="s">
        <v>0</v>
      </c>
      <c r="IJO48" s="20" t="s">
        <v>0</v>
      </c>
      <c r="IJP48" s="20" t="s">
        <v>0</v>
      </c>
      <c r="IJQ48" s="20" t="s">
        <v>0</v>
      </c>
      <c r="IJR48" s="20" t="s">
        <v>0</v>
      </c>
      <c r="IJS48" s="20" t="s">
        <v>0</v>
      </c>
      <c r="IJT48" s="20" t="s">
        <v>0</v>
      </c>
      <c r="IJU48" s="20" t="s">
        <v>0</v>
      </c>
      <c r="IJV48" s="20" t="s">
        <v>0</v>
      </c>
      <c r="IJW48" s="20" t="s">
        <v>0</v>
      </c>
      <c r="IJX48" s="20" t="s">
        <v>0</v>
      </c>
      <c r="IJY48" s="20" t="s">
        <v>0</v>
      </c>
      <c r="IJZ48" s="20" t="s">
        <v>0</v>
      </c>
      <c r="IKA48" s="20" t="s">
        <v>0</v>
      </c>
      <c r="IKB48" s="20" t="s">
        <v>0</v>
      </c>
      <c r="IKC48" s="20" t="s">
        <v>0</v>
      </c>
      <c r="IKD48" s="20" t="s">
        <v>0</v>
      </c>
      <c r="IKE48" s="20" t="s">
        <v>0</v>
      </c>
      <c r="IKF48" s="20" t="s">
        <v>0</v>
      </c>
      <c r="IKG48" s="20" t="s">
        <v>0</v>
      </c>
      <c r="IKH48" s="20" t="s">
        <v>0</v>
      </c>
      <c r="IKI48" s="20" t="s">
        <v>0</v>
      </c>
      <c r="IKJ48" s="20" t="s">
        <v>0</v>
      </c>
      <c r="IKK48" s="20" t="s">
        <v>0</v>
      </c>
      <c r="IKL48" s="20" t="s">
        <v>0</v>
      </c>
      <c r="IKM48" s="20" t="s">
        <v>0</v>
      </c>
      <c r="IKN48" s="20" t="s">
        <v>0</v>
      </c>
      <c r="IKO48" s="20" t="s">
        <v>0</v>
      </c>
      <c r="IKP48" s="20" t="s">
        <v>0</v>
      </c>
      <c r="IKQ48" s="20" t="s">
        <v>0</v>
      </c>
      <c r="IKR48" s="20" t="s">
        <v>0</v>
      </c>
      <c r="IKS48" s="20" t="s">
        <v>0</v>
      </c>
      <c r="IKT48" s="20" t="s">
        <v>0</v>
      </c>
      <c r="IKU48" s="20" t="s">
        <v>0</v>
      </c>
      <c r="IKV48" s="20" t="s">
        <v>0</v>
      </c>
      <c r="IKW48" s="20" t="s">
        <v>0</v>
      </c>
      <c r="IKX48" s="20" t="s">
        <v>0</v>
      </c>
      <c r="IKY48" s="20" t="s">
        <v>0</v>
      </c>
      <c r="IKZ48" s="20" t="s">
        <v>0</v>
      </c>
      <c r="ILA48" s="20" t="s">
        <v>0</v>
      </c>
      <c r="ILB48" s="20" t="s">
        <v>0</v>
      </c>
      <c r="ILC48" s="20" t="s">
        <v>0</v>
      </c>
      <c r="ILD48" s="20" t="s">
        <v>0</v>
      </c>
      <c r="ILE48" s="20" t="s">
        <v>0</v>
      </c>
      <c r="ILF48" s="20" t="s">
        <v>0</v>
      </c>
      <c r="ILG48" s="20" t="s">
        <v>0</v>
      </c>
      <c r="ILH48" s="20" t="s">
        <v>0</v>
      </c>
      <c r="ILI48" s="20" t="s">
        <v>0</v>
      </c>
      <c r="ILJ48" s="20" t="s">
        <v>0</v>
      </c>
      <c r="ILK48" s="20" t="s">
        <v>0</v>
      </c>
      <c r="ILL48" s="20" t="s">
        <v>0</v>
      </c>
      <c r="ILM48" s="20" t="s">
        <v>0</v>
      </c>
      <c r="ILN48" s="20" t="s">
        <v>0</v>
      </c>
      <c r="ILO48" s="20" t="s">
        <v>0</v>
      </c>
      <c r="ILP48" s="20" t="s">
        <v>0</v>
      </c>
      <c r="ILQ48" s="20" t="s">
        <v>0</v>
      </c>
      <c r="ILR48" s="20" t="s">
        <v>0</v>
      </c>
      <c r="ILS48" s="20" t="s">
        <v>0</v>
      </c>
      <c r="ILT48" s="20" t="s">
        <v>0</v>
      </c>
      <c r="ILU48" s="20" t="s">
        <v>0</v>
      </c>
      <c r="ILV48" s="20" t="s">
        <v>0</v>
      </c>
      <c r="ILW48" s="20" t="s">
        <v>0</v>
      </c>
      <c r="ILX48" s="20" t="s">
        <v>0</v>
      </c>
      <c r="ILY48" s="20" t="s">
        <v>0</v>
      </c>
      <c r="ILZ48" s="20" t="s">
        <v>0</v>
      </c>
      <c r="IMA48" s="20" t="s">
        <v>0</v>
      </c>
      <c r="IMB48" s="20" t="s">
        <v>0</v>
      </c>
      <c r="IMC48" s="20" t="s">
        <v>0</v>
      </c>
      <c r="IMD48" s="20" t="s">
        <v>0</v>
      </c>
      <c r="IME48" s="20" t="s">
        <v>0</v>
      </c>
      <c r="IMF48" s="20" t="s">
        <v>0</v>
      </c>
      <c r="IMG48" s="20" t="s">
        <v>0</v>
      </c>
      <c r="IMH48" s="20" t="s">
        <v>0</v>
      </c>
      <c r="IMI48" s="20" t="s">
        <v>0</v>
      </c>
      <c r="IMJ48" s="20" t="s">
        <v>0</v>
      </c>
      <c r="IMK48" s="20" t="s">
        <v>0</v>
      </c>
      <c r="IML48" s="20" t="s">
        <v>0</v>
      </c>
      <c r="IMM48" s="20" t="s">
        <v>0</v>
      </c>
      <c r="IMN48" s="20" t="s">
        <v>0</v>
      </c>
      <c r="IMO48" s="20" t="s">
        <v>0</v>
      </c>
      <c r="IMP48" s="20" t="s">
        <v>0</v>
      </c>
      <c r="IMQ48" s="20" t="s">
        <v>0</v>
      </c>
      <c r="IMR48" s="20" t="s">
        <v>0</v>
      </c>
      <c r="IMS48" s="20" t="s">
        <v>0</v>
      </c>
      <c r="IMT48" s="20" t="s">
        <v>0</v>
      </c>
      <c r="IMU48" s="20" t="s">
        <v>0</v>
      </c>
      <c r="IMV48" s="20" t="s">
        <v>0</v>
      </c>
      <c r="IMW48" s="20" t="s">
        <v>0</v>
      </c>
      <c r="IMX48" s="20" t="s">
        <v>0</v>
      </c>
      <c r="IMY48" s="20" t="s">
        <v>0</v>
      </c>
      <c r="IMZ48" s="20" t="s">
        <v>0</v>
      </c>
      <c r="INA48" s="20" t="s">
        <v>0</v>
      </c>
      <c r="INB48" s="20" t="s">
        <v>0</v>
      </c>
      <c r="INC48" s="20" t="s">
        <v>0</v>
      </c>
      <c r="IND48" s="20" t="s">
        <v>0</v>
      </c>
      <c r="INE48" s="20" t="s">
        <v>0</v>
      </c>
      <c r="INF48" s="20" t="s">
        <v>0</v>
      </c>
      <c r="ING48" s="20" t="s">
        <v>0</v>
      </c>
      <c r="INH48" s="20" t="s">
        <v>0</v>
      </c>
      <c r="INI48" s="20" t="s">
        <v>0</v>
      </c>
      <c r="INJ48" s="20" t="s">
        <v>0</v>
      </c>
      <c r="INK48" s="20" t="s">
        <v>0</v>
      </c>
      <c r="INL48" s="20" t="s">
        <v>0</v>
      </c>
      <c r="INM48" s="20" t="s">
        <v>0</v>
      </c>
      <c r="INN48" s="20" t="s">
        <v>0</v>
      </c>
      <c r="INO48" s="20" t="s">
        <v>0</v>
      </c>
      <c r="INP48" s="20" t="s">
        <v>0</v>
      </c>
      <c r="INQ48" s="20" t="s">
        <v>0</v>
      </c>
      <c r="INR48" s="20" t="s">
        <v>0</v>
      </c>
      <c r="INS48" s="20" t="s">
        <v>0</v>
      </c>
      <c r="INT48" s="20" t="s">
        <v>0</v>
      </c>
      <c r="INU48" s="20" t="s">
        <v>0</v>
      </c>
      <c r="INV48" s="20" t="s">
        <v>0</v>
      </c>
      <c r="INW48" s="20" t="s">
        <v>0</v>
      </c>
      <c r="INX48" s="20" t="s">
        <v>0</v>
      </c>
      <c r="INY48" s="20" t="s">
        <v>0</v>
      </c>
      <c r="INZ48" s="20" t="s">
        <v>0</v>
      </c>
      <c r="IOA48" s="20" t="s">
        <v>0</v>
      </c>
      <c r="IOB48" s="20" t="s">
        <v>0</v>
      </c>
      <c r="IOC48" s="20" t="s">
        <v>0</v>
      </c>
      <c r="IOD48" s="20" t="s">
        <v>0</v>
      </c>
      <c r="IOE48" s="20" t="s">
        <v>0</v>
      </c>
      <c r="IOF48" s="20" t="s">
        <v>0</v>
      </c>
      <c r="IOG48" s="20" t="s">
        <v>0</v>
      </c>
      <c r="IOH48" s="20" t="s">
        <v>0</v>
      </c>
      <c r="IOI48" s="20" t="s">
        <v>0</v>
      </c>
      <c r="IOJ48" s="20" t="s">
        <v>0</v>
      </c>
      <c r="IOK48" s="20" t="s">
        <v>0</v>
      </c>
      <c r="IOL48" s="20" t="s">
        <v>0</v>
      </c>
      <c r="IOM48" s="20" t="s">
        <v>0</v>
      </c>
      <c r="ION48" s="20" t="s">
        <v>0</v>
      </c>
      <c r="IOO48" s="20" t="s">
        <v>0</v>
      </c>
      <c r="IOP48" s="20" t="s">
        <v>0</v>
      </c>
      <c r="IOQ48" s="20" t="s">
        <v>0</v>
      </c>
      <c r="IOR48" s="20" t="s">
        <v>0</v>
      </c>
      <c r="IOS48" s="20" t="s">
        <v>0</v>
      </c>
      <c r="IOT48" s="20" t="s">
        <v>0</v>
      </c>
      <c r="IOU48" s="20" t="s">
        <v>0</v>
      </c>
      <c r="IOV48" s="20" t="s">
        <v>0</v>
      </c>
      <c r="IOW48" s="20" t="s">
        <v>0</v>
      </c>
      <c r="IOX48" s="20" t="s">
        <v>0</v>
      </c>
      <c r="IOY48" s="20" t="s">
        <v>0</v>
      </c>
      <c r="IOZ48" s="20" t="s">
        <v>0</v>
      </c>
      <c r="IPA48" s="20" t="s">
        <v>0</v>
      </c>
      <c r="IPB48" s="20" t="s">
        <v>0</v>
      </c>
      <c r="IPC48" s="20" t="s">
        <v>0</v>
      </c>
      <c r="IPD48" s="20" t="s">
        <v>0</v>
      </c>
      <c r="IPE48" s="20" t="s">
        <v>0</v>
      </c>
      <c r="IPF48" s="20" t="s">
        <v>0</v>
      </c>
      <c r="IPG48" s="20" t="s">
        <v>0</v>
      </c>
      <c r="IPH48" s="20" t="s">
        <v>0</v>
      </c>
      <c r="IPI48" s="20" t="s">
        <v>0</v>
      </c>
      <c r="IPJ48" s="20" t="s">
        <v>0</v>
      </c>
      <c r="IPK48" s="20" t="s">
        <v>0</v>
      </c>
      <c r="IPL48" s="20" t="s">
        <v>0</v>
      </c>
      <c r="IPM48" s="20" t="s">
        <v>0</v>
      </c>
      <c r="IPN48" s="20" t="s">
        <v>0</v>
      </c>
      <c r="IPO48" s="20" t="s">
        <v>0</v>
      </c>
      <c r="IPP48" s="20" t="s">
        <v>0</v>
      </c>
      <c r="IPQ48" s="20" t="s">
        <v>0</v>
      </c>
      <c r="IPR48" s="20" t="s">
        <v>0</v>
      </c>
      <c r="IPS48" s="20" t="s">
        <v>0</v>
      </c>
      <c r="IPT48" s="20" t="s">
        <v>0</v>
      </c>
      <c r="IPU48" s="20" t="s">
        <v>0</v>
      </c>
      <c r="IPV48" s="20" t="s">
        <v>0</v>
      </c>
      <c r="IPW48" s="20" t="s">
        <v>0</v>
      </c>
      <c r="IPX48" s="20" t="s">
        <v>0</v>
      </c>
      <c r="IPY48" s="20" t="s">
        <v>0</v>
      </c>
      <c r="IPZ48" s="20" t="s">
        <v>0</v>
      </c>
      <c r="IQA48" s="20" t="s">
        <v>0</v>
      </c>
      <c r="IQB48" s="20" t="s">
        <v>0</v>
      </c>
      <c r="IQC48" s="20" t="s">
        <v>0</v>
      </c>
      <c r="IQD48" s="20" t="s">
        <v>0</v>
      </c>
      <c r="IQE48" s="20" t="s">
        <v>0</v>
      </c>
      <c r="IQF48" s="20" t="s">
        <v>0</v>
      </c>
      <c r="IQG48" s="20" t="s">
        <v>0</v>
      </c>
      <c r="IQH48" s="20" t="s">
        <v>0</v>
      </c>
      <c r="IQI48" s="20" t="s">
        <v>0</v>
      </c>
      <c r="IQJ48" s="20" t="s">
        <v>0</v>
      </c>
      <c r="IQK48" s="20" t="s">
        <v>0</v>
      </c>
      <c r="IQL48" s="20" t="s">
        <v>0</v>
      </c>
      <c r="IQM48" s="20" t="s">
        <v>0</v>
      </c>
      <c r="IQN48" s="20" t="s">
        <v>0</v>
      </c>
      <c r="IQO48" s="20" t="s">
        <v>0</v>
      </c>
      <c r="IQP48" s="20" t="s">
        <v>0</v>
      </c>
      <c r="IQQ48" s="20" t="s">
        <v>0</v>
      </c>
      <c r="IQR48" s="20" t="s">
        <v>0</v>
      </c>
      <c r="IQS48" s="20" t="s">
        <v>0</v>
      </c>
      <c r="IQT48" s="20" t="s">
        <v>0</v>
      </c>
      <c r="IQU48" s="20" t="s">
        <v>0</v>
      </c>
      <c r="IQV48" s="20" t="s">
        <v>0</v>
      </c>
      <c r="IQW48" s="20" t="s">
        <v>0</v>
      </c>
      <c r="IQX48" s="20" t="s">
        <v>0</v>
      </c>
      <c r="IQY48" s="20" t="s">
        <v>0</v>
      </c>
      <c r="IQZ48" s="20" t="s">
        <v>0</v>
      </c>
      <c r="IRA48" s="20" t="s">
        <v>0</v>
      </c>
      <c r="IRB48" s="20" t="s">
        <v>0</v>
      </c>
      <c r="IRC48" s="20" t="s">
        <v>0</v>
      </c>
      <c r="IRD48" s="20" t="s">
        <v>0</v>
      </c>
      <c r="IRE48" s="20" t="s">
        <v>0</v>
      </c>
      <c r="IRF48" s="20" t="s">
        <v>0</v>
      </c>
      <c r="IRG48" s="20" t="s">
        <v>0</v>
      </c>
      <c r="IRH48" s="20" t="s">
        <v>0</v>
      </c>
      <c r="IRI48" s="20" t="s">
        <v>0</v>
      </c>
      <c r="IRJ48" s="20" t="s">
        <v>0</v>
      </c>
      <c r="IRK48" s="20" t="s">
        <v>0</v>
      </c>
      <c r="IRL48" s="20" t="s">
        <v>0</v>
      </c>
      <c r="IRM48" s="20" t="s">
        <v>0</v>
      </c>
      <c r="IRN48" s="20" t="s">
        <v>0</v>
      </c>
      <c r="IRO48" s="20" t="s">
        <v>0</v>
      </c>
      <c r="IRP48" s="20" t="s">
        <v>0</v>
      </c>
      <c r="IRQ48" s="20" t="s">
        <v>0</v>
      </c>
      <c r="IRR48" s="20" t="s">
        <v>0</v>
      </c>
      <c r="IRS48" s="20" t="s">
        <v>0</v>
      </c>
      <c r="IRT48" s="20" t="s">
        <v>0</v>
      </c>
      <c r="IRU48" s="20" t="s">
        <v>0</v>
      </c>
      <c r="IRV48" s="20" t="s">
        <v>0</v>
      </c>
      <c r="IRW48" s="20" t="s">
        <v>0</v>
      </c>
      <c r="IRX48" s="20" t="s">
        <v>0</v>
      </c>
      <c r="IRY48" s="20" t="s">
        <v>0</v>
      </c>
      <c r="IRZ48" s="20" t="s">
        <v>0</v>
      </c>
      <c r="ISA48" s="20" t="s">
        <v>0</v>
      </c>
      <c r="ISB48" s="20" t="s">
        <v>0</v>
      </c>
      <c r="ISC48" s="20" t="s">
        <v>0</v>
      </c>
      <c r="ISD48" s="20" t="s">
        <v>0</v>
      </c>
      <c r="ISE48" s="20" t="s">
        <v>0</v>
      </c>
      <c r="ISF48" s="20" t="s">
        <v>0</v>
      </c>
      <c r="ISG48" s="20" t="s">
        <v>0</v>
      </c>
      <c r="ISH48" s="20" t="s">
        <v>0</v>
      </c>
      <c r="ISI48" s="20" t="s">
        <v>0</v>
      </c>
      <c r="ISJ48" s="20" t="s">
        <v>0</v>
      </c>
      <c r="ISK48" s="20" t="s">
        <v>0</v>
      </c>
      <c r="ISL48" s="20" t="s">
        <v>0</v>
      </c>
      <c r="ISM48" s="20" t="s">
        <v>0</v>
      </c>
      <c r="ISN48" s="20" t="s">
        <v>0</v>
      </c>
      <c r="ISO48" s="20" t="s">
        <v>0</v>
      </c>
      <c r="ISP48" s="20" t="s">
        <v>0</v>
      </c>
      <c r="ISQ48" s="20" t="s">
        <v>0</v>
      </c>
      <c r="ISR48" s="20" t="s">
        <v>0</v>
      </c>
      <c r="ISS48" s="20" t="s">
        <v>0</v>
      </c>
      <c r="IST48" s="20" t="s">
        <v>0</v>
      </c>
      <c r="ISU48" s="20" t="s">
        <v>0</v>
      </c>
      <c r="ISV48" s="20" t="s">
        <v>0</v>
      </c>
      <c r="ISW48" s="20" t="s">
        <v>0</v>
      </c>
      <c r="ISX48" s="20" t="s">
        <v>0</v>
      </c>
      <c r="ISY48" s="20" t="s">
        <v>0</v>
      </c>
      <c r="ISZ48" s="20" t="s">
        <v>0</v>
      </c>
      <c r="ITA48" s="20" t="s">
        <v>0</v>
      </c>
      <c r="ITB48" s="20" t="s">
        <v>0</v>
      </c>
      <c r="ITC48" s="20" t="s">
        <v>0</v>
      </c>
      <c r="ITD48" s="20" t="s">
        <v>0</v>
      </c>
      <c r="ITE48" s="20" t="s">
        <v>0</v>
      </c>
      <c r="ITF48" s="20" t="s">
        <v>0</v>
      </c>
      <c r="ITG48" s="20" t="s">
        <v>0</v>
      </c>
      <c r="ITH48" s="20" t="s">
        <v>0</v>
      </c>
      <c r="ITI48" s="20" t="s">
        <v>0</v>
      </c>
      <c r="ITJ48" s="20" t="s">
        <v>0</v>
      </c>
      <c r="ITK48" s="20" t="s">
        <v>0</v>
      </c>
      <c r="ITL48" s="20" t="s">
        <v>0</v>
      </c>
      <c r="ITM48" s="20" t="s">
        <v>0</v>
      </c>
      <c r="ITN48" s="20" t="s">
        <v>0</v>
      </c>
      <c r="ITO48" s="20" t="s">
        <v>0</v>
      </c>
      <c r="ITP48" s="20" t="s">
        <v>0</v>
      </c>
      <c r="ITQ48" s="20" t="s">
        <v>0</v>
      </c>
      <c r="ITR48" s="20" t="s">
        <v>0</v>
      </c>
      <c r="ITS48" s="20" t="s">
        <v>0</v>
      </c>
      <c r="ITT48" s="20" t="s">
        <v>0</v>
      </c>
      <c r="ITU48" s="20" t="s">
        <v>0</v>
      </c>
      <c r="ITV48" s="20" t="s">
        <v>0</v>
      </c>
      <c r="ITW48" s="20" t="s">
        <v>0</v>
      </c>
      <c r="ITX48" s="20" t="s">
        <v>0</v>
      </c>
      <c r="ITY48" s="20" t="s">
        <v>0</v>
      </c>
      <c r="ITZ48" s="20" t="s">
        <v>0</v>
      </c>
      <c r="IUA48" s="20" t="s">
        <v>0</v>
      </c>
      <c r="IUB48" s="20" t="s">
        <v>0</v>
      </c>
      <c r="IUC48" s="20" t="s">
        <v>0</v>
      </c>
      <c r="IUD48" s="20" t="s">
        <v>0</v>
      </c>
      <c r="IUE48" s="20" t="s">
        <v>0</v>
      </c>
      <c r="IUF48" s="20" t="s">
        <v>0</v>
      </c>
      <c r="IUG48" s="20" t="s">
        <v>0</v>
      </c>
      <c r="IUH48" s="20" t="s">
        <v>0</v>
      </c>
      <c r="IUI48" s="20" t="s">
        <v>0</v>
      </c>
      <c r="IUJ48" s="20" t="s">
        <v>0</v>
      </c>
      <c r="IUK48" s="20" t="s">
        <v>0</v>
      </c>
      <c r="IUL48" s="20" t="s">
        <v>0</v>
      </c>
      <c r="IUM48" s="20" t="s">
        <v>0</v>
      </c>
      <c r="IUN48" s="20" t="s">
        <v>0</v>
      </c>
      <c r="IUO48" s="20" t="s">
        <v>0</v>
      </c>
      <c r="IUP48" s="20" t="s">
        <v>0</v>
      </c>
      <c r="IUQ48" s="20" t="s">
        <v>0</v>
      </c>
      <c r="IUR48" s="20" t="s">
        <v>0</v>
      </c>
      <c r="IUS48" s="20" t="s">
        <v>0</v>
      </c>
      <c r="IUT48" s="20" t="s">
        <v>0</v>
      </c>
      <c r="IUU48" s="20" t="s">
        <v>0</v>
      </c>
      <c r="IUV48" s="20" t="s">
        <v>0</v>
      </c>
      <c r="IUW48" s="20" t="s">
        <v>0</v>
      </c>
      <c r="IUX48" s="20" t="s">
        <v>0</v>
      </c>
      <c r="IUY48" s="20" t="s">
        <v>0</v>
      </c>
      <c r="IUZ48" s="20" t="s">
        <v>0</v>
      </c>
      <c r="IVA48" s="20" t="s">
        <v>0</v>
      </c>
      <c r="IVB48" s="20" t="s">
        <v>0</v>
      </c>
      <c r="IVC48" s="20" t="s">
        <v>0</v>
      </c>
      <c r="IVD48" s="20" t="s">
        <v>0</v>
      </c>
      <c r="IVE48" s="20" t="s">
        <v>0</v>
      </c>
      <c r="IVF48" s="20" t="s">
        <v>0</v>
      </c>
      <c r="IVG48" s="20" t="s">
        <v>0</v>
      </c>
      <c r="IVH48" s="20" t="s">
        <v>0</v>
      </c>
      <c r="IVI48" s="20" t="s">
        <v>0</v>
      </c>
      <c r="IVJ48" s="20" t="s">
        <v>0</v>
      </c>
      <c r="IVK48" s="20" t="s">
        <v>0</v>
      </c>
      <c r="IVL48" s="20" t="s">
        <v>0</v>
      </c>
      <c r="IVM48" s="20" t="s">
        <v>0</v>
      </c>
      <c r="IVN48" s="20" t="s">
        <v>0</v>
      </c>
      <c r="IVO48" s="20" t="s">
        <v>0</v>
      </c>
      <c r="IVP48" s="20" t="s">
        <v>0</v>
      </c>
      <c r="IVQ48" s="20" t="s">
        <v>0</v>
      </c>
      <c r="IVR48" s="20" t="s">
        <v>0</v>
      </c>
      <c r="IVS48" s="20" t="s">
        <v>0</v>
      </c>
      <c r="IVT48" s="20" t="s">
        <v>0</v>
      </c>
      <c r="IVU48" s="20" t="s">
        <v>0</v>
      </c>
      <c r="IVV48" s="20" t="s">
        <v>0</v>
      </c>
      <c r="IVW48" s="20" t="s">
        <v>0</v>
      </c>
      <c r="IVX48" s="20" t="s">
        <v>0</v>
      </c>
      <c r="IVY48" s="20" t="s">
        <v>0</v>
      </c>
      <c r="IVZ48" s="20" t="s">
        <v>0</v>
      </c>
      <c r="IWA48" s="20" t="s">
        <v>0</v>
      </c>
      <c r="IWB48" s="20" t="s">
        <v>0</v>
      </c>
      <c r="IWC48" s="20" t="s">
        <v>0</v>
      </c>
      <c r="IWD48" s="20" t="s">
        <v>0</v>
      </c>
      <c r="IWE48" s="20" t="s">
        <v>0</v>
      </c>
      <c r="IWF48" s="20" t="s">
        <v>0</v>
      </c>
      <c r="IWG48" s="20" t="s">
        <v>0</v>
      </c>
      <c r="IWH48" s="20" t="s">
        <v>0</v>
      </c>
      <c r="IWI48" s="20" t="s">
        <v>0</v>
      </c>
      <c r="IWJ48" s="20" t="s">
        <v>0</v>
      </c>
      <c r="IWK48" s="20" t="s">
        <v>0</v>
      </c>
      <c r="IWL48" s="20" t="s">
        <v>0</v>
      </c>
      <c r="IWM48" s="20" t="s">
        <v>0</v>
      </c>
      <c r="IWN48" s="20" t="s">
        <v>0</v>
      </c>
      <c r="IWO48" s="20" t="s">
        <v>0</v>
      </c>
      <c r="IWP48" s="20" t="s">
        <v>0</v>
      </c>
      <c r="IWQ48" s="20" t="s">
        <v>0</v>
      </c>
      <c r="IWR48" s="20" t="s">
        <v>0</v>
      </c>
      <c r="IWS48" s="20" t="s">
        <v>0</v>
      </c>
      <c r="IWT48" s="20" t="s">
        <v>0</v>
      </c>
      <c r="IWU48" s="20" t="s">
        <v>0</v>
      </c>
      <c r="IWV48" s="20" t="s">
        <v>0</v>
      </c>
      <c r="IWW48" s="20" t="s">
        <v>0</v>
      </c>
      <c r="IWX48" s="20" t="s">
        <v>0</v>
      </c>
      <c r="IWY48" s="20" t="s">
        <v>0</v>
      </c>
      <c r="IWZ48" s="20" t="s">
        <v>0</v>
      </c>
      <c r="IXA48" s="20" t="s">
        <v>0</v>
      </c>
      <c r="IXB48" s="20" t="s">
        <v>0</v>
      </c>
      <c r="IXC48" s="20" t="s">
        <v>0</v>
      </c>
      <c r="IXD48" s="20" t="s">
        <v>0</v>
      </c>
      <c r="IXE48" s="20" t="s">
        <v>0</v>
      </c>
      <c r="IXF48" s="20" t="s">
        <v>0</v>
      </c>
      <c r="IXG48" s="20" t="s">
        <v>0</v>
      </c>
      <c r="IXH48" s="20" t="s">
        <v>0</v>
      </c>
      <c r="IXI48" s="20" t="s">
        <v>0</v>
      </c>
      <c r="IXJ48" s="20" t="s">
        <v>0</v>
      </c>
      <c r="IXK48" s="20" t="s">
        <v>0</v>
      </c>
      <c r="IXL48" s="20" t="s">
        <v>0</v>
      </c>
      <c r="IXM48" s="20" t="s">
        <v>0</v>
      </c>
      <c r="IXN48" s="20" t="s">
        <v>0</v>
      </c>
      <c r="IXO48" s="20" t="s">
        <v>0</v>
      </c>
      <c r="IXP48" s="20" t="s">
        <v>0</v>
      </c>
      <c r="IXQ48" s="20" t="s">
        <v>0</v>
      </c>
      <c r="IXR48" s="20" t="s">
        <v>0</v>
      </c>
      <c r="IXS48" s="20" t="s">
        <v>0</v>
      </c>
      <c r="IXT48" s="20" t="s">
        <v>0</v>
      </c>
      <c r="IXU48" s="20" t="s">
        <v>0</v>
      </c>
      <c r="IXV48" s="20" t="s">
        <v>0</v>
      </c>
      <c r="IXW48" s="20" t="s">
        <v>0</v>
      </c>
      <c r="IXX48" s="20" t="s">
        <v>0</v>
      </c>
      <c r="IXY48" s="20" t="s">
        <v>0</v>
      </c>
      <c r="IXZ48" s="20" t="s">
        <v>0</v>
      </c>
      <c r="IYA48" s="20" t="s">
        <v>0</v>
      </c>
      <c r="IYB48" s="20" t="s">
        <v>0</v>
      </c>
      <c r="IYC48" s="20" t="s">
        <v>0</v>
      </c>
      <c r="IYD48" s="20" t="s">
        <v>0</v>
      </c>
      <c r="IYE48" s="20" t="s">
        <v>0</v>
      </c>
      <c r="IYF48" s="20" t="s">
        <v>0</v>
      </c>
      <c r="IYG48" s="20" t="s">
        <v>0</v>
      </c>
      <c r="IYH48" s="20" t="s">
        <v>0</v>
      </c>
      <c r="IYI48" s="20" t="s">
        <v>0</v>
      </c>
      <c r="IYJ48" s="20" t="s">
        <v>0</v>
      </c>
      <c r="IYK48" s="20" t="s">
        <v>0</v>
      </c>
      <c r="IYL48" s="20" t="s">
        <v>0</v>
      </c>
      <c r="IYM48" s="20" t="s">
        <v>0</v>
      </c>
      <c r="IYN48" s="20" t="s">
        <v>0</v>
      </c>
      <c r="IYO48" s="20" t="s">
        <v>0</v>
      </c>
      <c r="IYP48" s="20" t="s">
        <v>0</v>
      </c>
      <c r="IYQ48" s="20" t="s">
        <v>0</v>
      </c>
      <c r="IYR48" s="20" t="s">
        <v>0</v>
      </c>
      <c r="IYS48" s="20" t="s">
        <v>0</v>
      </c>
      <c r="IYT48" s="20" t="s">
        <v>0</v>
      </c>
      <c r="IYU48" s="20" t="s">
        <v>0</v>
      </c>
      <c r="IYV48" s="20" t="s">
        <v>0</v>
      </c>
      <c r="IYW48" s="20" t="s">
        <v>0</v>
      </c>
      <c r="IYX48" s="20" t="s">
        <v>0</v>
      </c>
      <c r="IYY48" s="20" t="s">
        <v>0</v>
      </c>
      <c r="IYZ48" s="20" t="s">
        <v>0</v>
      </c>
      <c r="IZA48" s="20" t="s">
        <v>0</v>
      </c>
      <c r="IZB48" s="20" t="s">
        <v>0</v>
      </c>
      <c r="IZC48" s="20" t="s">
        <v>0</v>
      </c>
      <c r="IZD48" s="20" t="s">
        <v>0</v>
      </c>
      <c r="IZE48" s="20" t="s">
        <v>0</v>
      </c>
      <c r="IZF48" s="20" t="s">
        <v>0</v>
      </c>
      <c r="IZG48" s="20" t="s">
        <v>0</v>
      </c>
      <c r="IZH48" s="20" t="s">
        <v>0</v>
      </c>
      <c r="IZI48" s="20" t="s">
        <v>0</v>
      </c>
      <c r="IZJ48" s="20" t="s">
        <v>0</v>
      </c>
      <c r="IZK48" s="20" t="s">
        <v>0</v>
      </c>
      <c r="IZL48" s="20" t="s">
        <v>0</v>
      </c>
      <c r="IZM48" s="20" t="s">
        <v>0</v>
      </c>
      <c r="IZN48" s="20" t="s">
        <v>0</v>
      </c>
      <c r="IZO48" s="20" t="s">
        <v>0</v>
      </c>
      <c r="IZP48" s="20" t="s">
        <v>0</v>
      </c>
      <c r="IZQ48" s="20" t="s">
        <v>0</v>
      </c>
      <c r="IZR48" s="20" t="s">
        <v>0</v>
      </c>
      <c r="IZS48" s="20" t="s">
        <v>0</v>
      </c>
      <c r="IZT48" s="20" t="s">
        <v>0</v>
      </c>
      <c r="IZU48" s="20" t="s">
        <v>0</v>
      </c>
      <c r="IZV48" s="20" t="s">
        <v>0</v>
      </c>
      <c r="IZW48" s="20" t="s">
        <v>0</v>
      </c>
      <c r="IZX48" s="20" t="s">
        <v>0</v>
      </c>
      <c r="IZY48" s="20" t="s">
        <v>0</v>
      </c>
      <c r="IZZ48" s="20" t="s">
        <v>0</v>
      </c>
      <c r="JAA48" s="20" t="s">
        <v>0</v>
      </c>
      <c r="JAB48" s="20" t="s">
        <v>0</v>
      </c>
      <c r="JAC48" s="20" t="s">
        <v>0</v>
      </c>
      <c r="JAD48" s="20" t="s">
        <v>0</v>
      </c>
      <c r="JAE48" s="20" t="s">
        <v>0</v>
      </c>
      <c r="JAF48" s="20" t="s">
        <v>0</v>
      </c>
      <c r="JAG48" s="20" t="s">
        <v>0</v>
      </c>
      <c r="JAH48" s="20" t="s">
        <v>0</v>
      </c>
      <c r="JAI48" s="20" t="s">
        <v>0</v>
      </c>
      <c r="JAJ48" s="20" t="s">
        <v>0</v>
      </c>
      <c r="JAK48" s="20" t="s">
        <v>0</v>
      </c>
      <c r="JAL48" s="20" t="s">
        <v>0</v>
      </c>
      <c r="JAM48" s="20" t="s">
        <v>0</v>
      </c>
      <c r="JAN48" s="20" t="s">
        <v>0</v>
      </c>
      <c r="JAO48" s="20" t="s">
        <v>0</v>
      </c>
      <c r="JAP48" s="20" t="s">
        <v>0</v>
      </c>
      <c r="JAQ48" s="20" t="s">
        <v>0</v>
      </c>
      <c r="JAR48" s="20" t="s">
        <v>0</v>
      </c>
      <c r="JAS48" s="20" t="s">
        <v>0</v>
      </c>
      <c r="JAT48" s="20" t="s">
        <v>0</v>
      </c>
      <c r="JAU48" s="20" t="s">
        <v>0</v>
      </c>
      <c r="JAV48" s="20" t="s">
        <v>0</v>
      </c>
      <c r="JAW48" s="20" t="s">
        <v>0</v>
      </c>
      <c r="JAX48" s="20" t="s">
        <v>0</v>
      </c>
      <c r="JAY48" s="20" t="s">
        <v>0</v>
      </c>
      <c r="JAZ48" s="20" t="s">
        <v>0</v>
      </c>
      <c r="JBA48" s="20" t="s">
        <v>0</v>
      </c>
      <c r="JBB48" s="20" t="s">
        <v>0</v>
      </c>
      <c r="JBC48" s="20" t="s">
        <v>0</v>
      </c>
      <c r="JBD48" s="20" t="s">
        <v>0</v>
      </c>
      <c r="JBE48" s="20" t="s">
        <v>0</v>
      </c>
      <c r="JBF48" s="20" t="s">
        <v>0</v>
      </c>
      <c r="JBG48" s="20" t="s">
        <v>0</v>
      </c>
      <c r="JBH48" s="20" t="s">
        <v>0</v>
      </c>
      <c r="JBI48" s="20" t="s">
        <v>0</v>
      </c>
      <c r="JBJ48" s="20" t="s">
        <v>0</v>
      </c>
      <c r="JBK48" s="20" t="s">
        <v>0</v>
      </c>
      <c r="JBL48" s="20" t="s">
        <v>0</v>
      </c>
      <c r="JBM48" s="20" t="s">
        <v>0</v>
      </c>
      <c r="JBN48" s="20" t="s">
        <v>0</v>
      </c>
      <c r="JBO48" s="20" t="s">
        <v>0</v>
      </c>
      <c r="JBP48" s="20" t="s">
        <v>0</v>
      </c>
      <c r="JBQ48" s="20" t="s">
        <v>0</v>
      </c>
      <c r="JBR48" s="20" t="s">
        <v>0</v>
      </c>
      <c r="JBS48" s="20" t="s">
        <v>0</v>
      </c>
      <c r="JBT48" s="20" t="s">
        <v>0</v>
      </c>
      <c r="JBU48" s="20" t="s">
        <v>0</v>
      </c>
      <c r="JBV48" s="20" t="s">
        <v>0</v>
      </c>
      <c r="JBW48" s="20" t="s">
        <v>0</v>
      </c>
      <c r="JBX48" s="20" t="s">
        <v>0</v>
      </c>
      <c r="JBY48" s="20" t="s">
        <v>0</v>
      </c>
      <c r="JBZ48" s="20" t="s">
        <v>0</v>
      </c>
      <c r="JCA48" s="20" t="s">
        <v>0</v>
      </c>
      <c r="JCB48" s="20" t="s">
        <v>0</v>
      </c>
      <c r="JCC48" s="20" t="s">
        <v>0</v>
      </c>
      <c r="JCD48" s="20" t="s">
        <v>0</v>
      </c>
      <c r="JCE48" s="20" t="s">
        <v>0</v>
      </c>
      <c r="JCF48" s="20" t="s">
        <v>0</v>
      </c>
      <c r="JCG48" s="20" t="s">
        <v>0</v>
      </c>
      <c r="JCH48" s="20" t="s">
        <v>0</v>
      </c>
      <c r="JCI48" s="20" t="s">
        <v>0</v>
      </c>
      <c r="JCJ48" s="20" t="s">
        <v>0</v>
      </c>
      <c r="JCK48" s="20" t="s">
        <v>0</v>
      </c>
      <c r="JCL48" s="20" t="s">
        <v>0</v>
      </c>
      <c r="JCM48" s="20" t="s">
        <v>0</v>
      </c>
      <c r="JCN48" s="20" t="s">
        <v>0</v>
      </c>
      <c r="JCO48" s="20" t="s">
        <v>0</v>
      </c>
      <c r="JCP48" s="20" t="s">
        <v>0</v>
      </c>
      <c r="JCQ48" s="20" t="s">
        <v>0</v>
      </c>
      <c r="JCR48" s="20" t="s">
        <v>0</v>
      </c>
      <c r="JCS48" s="20" t="s">
        <v>0</v>
      </c>
      <c r="JCT48" s="20" t="s">
        <v>0</v>
      </c>
      <c r="JCU48" s="20" t="s">
        <v>0</v>
      </c>
      <c r="JCV48" s="20" t="s">
        <v>0</v>
      </c>
      <c r="JCW48" s="20" t="s">
        <v>0</v>
      </c>
      <c r="JCX48" s="20" t="s">
        <v>0</v>
      </c>
      <c r="JCY48" s="20" t="s">
        <v>0</v>
      </c>
      <c r="JCZ48" s="20" t="s">
        <v>0</v>
      </c>
      <c r="JDA48" s="20" t="s">
        <v>0</v>
      </c>
      <c r="JDB48" s="20" t="s">
        <v>0</v>
      </c>
      <c r="JDC48" s="20" t="s">
        <v>0</v>
      </c>
      <c r="JDD48" s="20" t="s">
        <v>0</v>
      </c>
      <c r="JDE48" s="20" t="s">
        <v>0</v>
      </c>
      <c r="JDF48" s="20" t="s">
        <v>0</v>
      </c>
      <c r="JDG48" s="20" t="s">
        <v>0</v>
      </c>
      <c r="JDH48" s="20" t="s">
        <v>0</v>
      </c>
      <c r="JDI48" s="20" t="s">
        <v>0</v>
      </c>
      <c r="JDJ48" s="20" t="s">
        <v>0</v>
      </c>
      <c r="JDK48" s="20" t="s">
        <v>0</v>
      </c>
      <c r="JDL48" s="20" t="s">
        <v>0</v>
      </c>
      <c r="JDM48" s="20" t="s">
        <v>0</v>
      </c>
      <c r="JDN48" s="20" t="s">
        <v>0</v>
      </c>
      <c r="JDO48" s="20" t="s">
        <v>0</v>
      </c>
      <c r="JDP48" s="20" t="s">
        <v>0</v>
      </c>
      <c r="JDQ48" s="20" t="s">
        <v>0</v>
      </c>
      <c r="JDR48" s="20" t="s">
        <v>0</v>
      </c>
      <c r="JDS48" s="20" t="s">
        <v>0</v>
      </c>
      <c r="JDT48" s="20" t="s">
        <v>0</v>
      </c>
      <c r="JDU48" s="20" t="s">
        <v>0</v>
      </c>
      <c r="JDV48" s="20" t="s">
        <v>0</v>
      </c>
      <c r="JDW48" s="20" t="s">
        <v>0</v>
      </c>
      <c r="JDX48" s="20" t="s">
        <v>0</v>
      </c>
      <c r="JDY48" s="20" t="s">
        <v>0</v>
      </c>
      <c r="JDZ48" s="20" t="s">
        <v>0</v>
      </c>
      <c r="JEA48" s="20" t="s">
        <v>0</v>
      </c>
      <c r="JEB48" s="20" t="s">
        <v>0</v>
      </c>
      <c r="JEC48" s="20" t="s">
        <v>0</v>
      </c>
      <c r="JED48" s="20" t="s">
        <v>0</v>
      </c>
      <c r="JEE48" s="20" t="s">
        <v>0</v>
      </c>
      <c r="JEF48" s="20" t="s">
        <v>0</v>
      </c>
      <c r="JEG48" s="20" t="s">
        <v>0</v>
      </c>
      <c r="JEH48" s="20" t="s">
        <v>0</v>
      </c>
      <c r="JEI48" s="20" t="s">
        <v>0</v>
      </c>
      <c r="JEJ48" s="20" t="s">
        <v>0</v>
      </c>
      <c r="JEK48" s="20" t="s">
        <v>0</v>
      </c>
      <c r="JEL48" s="20" t="s">
        <v>0</v>
      </c>
      <c r="JEM48" s="20" t="s">
        <v>0</v>
      </c>
      <c r="JEN48" s="20" t="s">
        <v>0</v>
      </c>
      <c r="JEO48" s="20" t="s">
        <v>0</v>
      </c>
      <c r="JEP48" s="20" t="s">
        <v>0</v>
      </c>
      <c r="JEQ48" s="20" t="s">
        <v>0</v>
      </c>
      <c r="JER48" s="20" t="s">
        <v>0</v>
      </c>
      <c r="JES48" s="20" t="s">
        <v>0</v>
      </c>
      <c r="JET48" s="20" t="s">
        <v>0</v>
      </c>
      <c r="JEU48" s="20" t="s">
        <v>0</v>
      </c>
      <c r="JEV48" s="20" t="s">
        <v>0</v>
      </c>
      <c r="JEW48" s="20" t="s">
        <v>0</v>
      </c>
      <c r="JEX48" s="20" t="s">
        <v>0</v>
      </c>
      <c r="JEY48" s="20" t="s">
        <v>0</v>
      </c>
      <c r="JEZ48" s="20" t="s">
        <v>0</v>
      </c>
      <c r="JFA48" s="20" t="s">
        <v>0</v>
      </c>
      <c r="JFB48" s="20" t="s">
        <v>0</v>
      </c>
      <c r="JFC48" s="20" t="s">
        <v>0</v>
      </c>
      <c r="JFD48" s="20" t="s">
        <v>0</v>
      </c>
      <c r="JFE48" s="20" t="s">
        <v>0</v>
      </c>
      <c r="JFF48" s="20" t="s">
        <v>0</v>
      </c>
      <c r="JFG48" s="20" t="s">
        <v>0</v>
      </c>
      <c r="JFH48" s="20" t="s">
        <v>0</v>
      </c>
      <c r="JFI48" s="20" t="s">
        <v>0</v>
      </c>
      <c r="JFJ48" s="20" t="s">
        <v>0</v>
      </c>
      <c r="JFK48" s="20" t="s">
        <v>0</v>
      </c>
      <c r="JFL48" s="20" t="s">
        <v>0</v>
      </c>
      <c r="JFM48" s="20" t="s">
        <v>0</v>
      </c>
      <c r="JFN48" s="20" t="s">
        <v>0</v>
      </c>
      <c r="JFO48" s="20" t="s">
        <v>0</v>
      </c>
      <c r="JFP48" s="20" t="s">
        <v>0</v>
      </c>
      <c r="JFQ48" s="20" t="s">
        <v>0</v>
      </c>
      <c r="JFR48" s="20" t="s">
        <v>0</v>
      </c>
      <c r="JFS48" s="20" t="s">
        <v>0</v>
      </c>
      <c r="JFT48" s="20" t="s">
        <v>0</v>
      </c>
      <c r="JFU48" s="20" t="s">
        <v>0</v>
      </c>
      <c r="JFV48" s="20" t="s">
        <v>0</v>
      </c>
      <c r="JFW48" s="20" t="s">
        <v>0</v>
      </c>
      <c r="JFX48" s="20" t="s">
        <v>0</v>
      </c>
      <c r="JFY48" s="20" t="s">
        <v>0</v>
      </c>
      <c r="JFZ48" s="20" t="s">
        <v>0</v>
      </c>
      <c r="JGA48" s="20" t="s">
        <v>0</v>
      </c>
      <c r="JGB48" s="20" t="s">
        <v>0</v>
      </c>
      <c r="JGC48" s="20" t="s">
        <v>0</v>
      </c>
      <c r="JGD48" s="20" t="s">
        <v>0</v>
      </c>
      <c r="JGE48" s="20" t="s">
        <v>0</v>
      </c>
      <c r="JGF48" s="20" t="s">
        <v>0</v>
      </c>
      <c r="JGG48" s="20" t="s">
        <v>0</v>
      </c>
      <c r="JGH48" s="20" t="s">
        <v>0</v>
      </c>
      <c r="JGI48" s="20" t="s">
        <v>0</v>
      </c>
      <c r="JGJ48" s="20" t="s">
        <v>0</v>
      </c>
      <c r="JGK48" s="20" t="s">
        <v>0</v>
      </c>
      <c r="JGL48" s="20" t="s">
        <v>0</v>
      </c>
      <c r="JGM48" s="20" t="s">
        <v>0</v>
      </c>
      <c r="JGN48" s="20" t="s">
        <v>0</v>
      </c>
      <c r="JGO48" s="20" t="s">
        <v>0</v>
      </c>
      <c r="JGP48" s="20" t="s">
        <v>0</v>
      </c>
      <c r="JGQ48" s="20" t="s">
        <v>0</v>
      </c>
      <c r="JGR48" s="20" t="s">
        <v>0</v>
      </c>
      <c r="JGS48" s="20" t="s">
        <v>0</v>
      </c>
      <c r="JGT48" s="20" t="s">
        <v>0</v>
      </c>
      <c r="JGU48" s="20" t="s">
        <v>0</v>
      </c>
      <c r="JGV48" s="20" t="s">
        <v>0</v>
      </c>
      <c r="JGW48" s="20" t="s">
        <v>0</v>
      </c>
      <c r="JGX48" s="20" t="s">
        <v>0</v>
      </c>
      <c r="JGY48" s="20" t="s">
        <v>0</v>
      </c>
      <c r="JGZ48" s="20" t="s">
        <v>0</v>
      </c>
      <c r="JHA48" s="20" t="s">
        <v>0</v>
      </c>
      <c r="JHB48" s="20" t="s">
        <v>0</v>
      </c>
      <c r="JHC48" s="20" t="s">
        <v>0</v>
      </c>
      <c r="JHD48" s="20" t="s">
        <v>0</v>
      </c>
      <c r="JHE48" s="20" t="s">
        <v>0</v>
      </c>
      <c r="JHF48" s="20" t="s">
        <v>0</v>
      </c>
      <c r="JHG48" s="20" t="s">
        <v>0</v>
      </c>
      <c r="JHH48" s="20" t="s">
        <v>0</v>
      </c>
      <c r="JHI48" s="20" t="s">
        <v>0</v>
      </c>
      <c r="JHJ48" s="20" t="s">
        <v>0</v>
      </c>
      <c r="JHK48" s="20" t="s">
        <v>0</v>
      </c>
      <c r="JHL48" s="20" t="s">
        <v>0</v>
      </c>
      <c r="JHM48" s="20" t="s">
        <v>0</v>
      </c>
      <c r="JHN48" s="20" t="s">
        <v>0</v>
      </c>
      <c r="JHO48" s="20" t="s">
        <v>0</v>
      </c>
      <c r="JHP48" s="20" t="s">
        <v>0</v>
      </c>
      <c r="JHQ48" s="20" t="s">
        <v>0</v>
      </c>
      <c r="JHR48" s="20" t="s">
        <v>0</v>
      </c>
      <c r="JHS48" s="20" t="s">
        <v>0</v>
      </c>
      <c r="JHT48" s="20" t="s">
        <v>0</v>
      </c>
      <c r="JHU48" s="20" t="s">
        <v>0</v>
      </c>
      <c r="JHV48" s="20" t="s">
        <v>0</v>
      </c>
      <c r="JHW48" s="20" t="s">
        <v>0</v>
      </c>
      <c r="JHX48" s="20" t="s">
        <v>0</v>
      </c>
      <c r="JHY48" s="20" t="s">
        <v>0</v>
      </c>
      <c r="JHZ48" s="20" t="s">
        <v>0</v>
      </c>
      <c r="JIA48" s="20" t="s">
        <v>0</v>
      </c>
      <c r="JIB48" s="20" t="s">
        <v>0</v>
      </c>
      <c r="JIC48" s="20" t="s">
        <v>0</v>
      </c>
      <c r="JID48" s="20" t="s">
        <v>0</v>
      </c>
      <c r="JIE48" s="20" t="s">
        <v>0</v>
      </c>
      <c r="JIF48" s="20" t="s">
        <v>0</v>
      </c>
      <c r="JIG48" s="20" t="s">
        <v>0</v>
      </c>
      <c r="JIH48" s="20" t="s">
        <v>0</v>
      </c>
      <c r="JII48" s="20" t="s">
        <v>0</v>
      </c>
      <c r="JIJ48" s="20" t="s">
        <v>0</v>
      </c>
      <c r="JIK48" s="20" t="s">
        <v>0</v>
      </c>
      <c r="JIL48" s="20" t="s">
        <v>0</v>
      </c>
      <c r="JIM48" s="20" t="s">
        <v>0</v>
      </c>
      <c r="JIN48" s="20" t="s">
        <v>0</v>
      </c>
      <c r="JIO48" s="20" t="s">
        <v>0</v>
      </c>
      <c r="JIP48" s="20" t="s">
        <v>0</v>
      </c>
      <c r="JIQ48" s="20" t="s">
        <v>0</v>
      </c>
      <c r="JIR48" s="20" t="s">
        <v>0</v>
      </c>
      <c r="JIS48" s="20" t="s">
        <v>0</v>
      </c>
      <c r="JIT48" s="20" t="s">
        <v>0</v>
      </c>
      <c r="JIU48" s="20" t="s">
        <v>0</v>
      </c>
      <c r="JIV48" s="20" t="s">
        <v>0</v>
      </c>
      <c r="JIW48" s="20" t="s">
        <v>0</v>
      </c>
      <c r="JIX48" s="20" t="s">
        <v>0</v>
      </c>
      <c r="JIY48" s="20" t="s">
        <v>0</v>
      </c>
      <c r="JIZ48" s="20" t="s">
        <v>0</v>
      </c>
      <c r="JJA48" s="20" t="s">
        <v>0</v>
      </c>
      <c r="JJB48" s="20" t="s">
        <v>0</v>
      </c>
      <c r="JJC48" s="20" t="s">
        <v>0</v>
      </c>
      <c r="JJD48" s="20" t="s">
        <v>0</v>
      </c>
      <c r="JJE48" s="20" t="s">
        <v>0</v>
      </c>
      <c r="JJF48" s="20" t="s">
        <v>0</v>
      </c>
      <c r="JJG48" s="20" t="s">
        <v>0</v>
      </c>
      <c r="JJH48" s="20" t="s">
        <v>0</v>
      </c>
      <c r="JJI48" s="20" t="s">
        <v>0</v>
      </c>
      <c r="JJJ48" s="20" t="s">
        <v>0</v>
      </c>
      <c r="JJK48" s="20" t="s">
        <v>0</v>
      </c>
      <c r="JJL48" s="20" t="s">
        <v>0</v>
      </c>
      <c r="JJM48" s="20" t="s">
        <v>0</v>
      </c>
      <c r="JJN48" s="20" t="s">
        <v>0</v>
      </c>
      <c r="JJO48" s="20" t="s">
        <v>0</v>
      </c>
      <c r="JJP48" s="20" t="s">
        <v>0</v>
      </c>
      <c r="JJQ48" s="20" t="s">
        <v>0</v>
      </c>
      <c r="JJR48" s="20" t="s">
        <v>0</v>
      </c>
      <c r="JJS48" s="20" t="s">
        <v>0</v>
      </c>
      <c r="JJT48" s="20" t="s">
        <v>0</v>
      </c>
      <c r="JJU48" s="20" t="s">
        <v>0</v>
      </c>
      <c r="JJV48" s="20" t="s">
        <v>0</v>
      </c>
      <c r="JJW48" s="20" t="s">
        <v>0</v>
      </c>
      <c r="JJX48" s="20" t="s">
        <v>0</v>
      </c>
      <c r="JJY48" s="20" t="s">
        <v>0</v>
      </c>
      <c r="JJZ48" s="20" t="s">
        <v>0</v>
      </c>
      <c r="JKA48" s="20" t="s">
        <v>0</v>
      </c>
      <c r="JKB48" s="20" t="s">
        <v>0</v>
      </c>
      <c r="JKC48" s="20" t="s">
        <v>0</v>
      </c>
      <c r="JKD48" s="20" t="s">
        <v>0</v>
      </c>
      <c r="JKE48" s="20" t="s">
        <v>0</v>
      </c>
      <c r="JKF48" s="20" t="s">
        <v>0</v>
      </c>
      <c r="JKG48" s="20" t="s">
        <v>0</v>
      </c>
      <c r="JKH48" s="20" t="s">
        <v>0</v>
      </c>
      <c r="JKI48" s="20" t="s">
        <v>0</v>
      </c>
      <c r="JKJ48" s="20" t="s">
        <v>0</v>
      </c>
      <c r="JKK48" s="20" t="s">
        <v>0</v>
      </c>
      <c r="JKL48" s="20" t="s">
        <v>0</v>
      </c>
      <c r="JKM48" s="20" t="s">
        <v>0</v>
      </c>
      <c r="JKN48" s="20" t="s">
        <v>0</v>
      </c>
      <c r="JKO48" s="20" t="s">
        <v>0</v>
      </c>
      <c r="JKP48" s="20" t="s">
        <v>0</v>
      </c>
      <c r="JKQ48" s="20" t="s">
        <v>0</v>
      </c>
      <c r="JKR48" s="20" t="s">
        <v>0</v>
      </c>
      <c r="JKS48" s="20" t="s">
        <v>0</v>
      </c>
      <c r="JKT48" s="20" t="s">
        <v>0</v>
      </c>
      <c r="JKU48" s="20" t="s">
        <v>0</v>
      </c>
      <c r="JKV48" s="20" t="s">
        <v>0</v>
      </c>
      <c r="JKW48" s="20" t="s">
        <v>0</v>
      </c>
      <c r="JKX48" s="20" t="s">
        <v>0</v>
      </c>
      <c r="JKY48" s="20" t="s">
        <v>0</v>
      </c>
      <c r="JKZ48" s="20" t="s">
        <v>0</v>
      </c>
      <c r="JLA48" s="20" t="s">
        <v>0</v>
      </c>
      <c r="JLB48" s="20" t="s">
        <v>0</v>
      </c>
      <c r="JLC48" s="20" t="s">
        <v>0</v>
      </c>
      <c r="JLD48" s="20" t="s">
        <v>0</v>
      </c>
      <c r="JLE48" s="20" t="s">
        <v>0</v>
      </c>
      <c r="JLF48" s="20" t="s">
        <v>0</v>
      </c>
      <c r="JLG48" s="20" t="s">
        <v>0</v>
      </c>
      <c r="JLH48" s="20" t="s">
        <v>0</v>
      </c>
      <c r="JLI48" s="20" t="s">
        <v>0</v>
      </c>
      <c r="JLJ48" s="20" t="s">
        <v>0</v>
      </c>
      <c r="JLK48" s="20" t="s">
        <v>0</v>
      </c>
      <c r="JLL48" s="20" t="s">
        <v>0</v>
      </c>
      <c r="JLM48" s="20" t="s">
        <v>0</v>
      </c>
      <c r="JLN48" s="20" t="s">
        <v>0</v>
      </c>
      <c r="JLO48" s="20" t="s">
        <v>0</v>
      </c>
      <c r="JLP48" s="20" t="s">
        <v>0</v>
      </c>
      <c r="JLQ48" s="20" t="s">
        <v>0</v>
      </c>
      <c r="JLR48" s="20" t="s">
        <v>0</v>
      </c>
      <c r="JLS48" s="20" t="s">
        <v>0</v>
      </c>
      <c r="JLT48" s="20" t="s">
        <v>0</v>
      </c>
      <c r="JLU48" s="20" t="s">
        <v>0</v>
      </c>
      <c r="JLV48" s="20" t="s">
        <v>0</v>
      </c>
      <c r="JLW48" s="20" t="s">
        <v>0</v>
      </c>
      <c r="JLX48" s="20" t="s">
        <v>0</v>
      </c>
      <c r="JLY48" s="20" t="s">
        <v>0</v>
      </c>
      <c r="JLZ48" s="20" t="s">
        <v>0</v>
      </c>
      <c r="JMA48" s="20" t="s">
        <v>0</v>
      </c>
      <c r="JMB48" s="20" t="s">
        <v>0</v>
      </c>
      <c r="JMC48" s="20" t="s">
        <v>0</v>
      </c>
      <c r="JMD48" s="20" t="s">
        <v>0</v>
      </c>
      <c r="JME48" s="20" t="s">
        <v>0</v>
      </c>
      <c r="JMF48" s="20" t="s">
        <v>0</v>
      </c>
      <c r="JMG48" s="20" t="s">
        <v>0</v>
      </c>
      <c r="JMH48" s="20" t="s">
        <v>0</v>
      </c>
      <c r="JMI48" s="20" t="s">
        <v>0</v>
      </c>
      <c r="JMJ48" s="20" t="s">
        <v>0</v>
      </c>
      <c r="JMK48" s="20" t="s">
        <v>0</v>
      </c>
      <c r="JML48" s="20" t="s">
        <v>0</v>
      </c>
      <c r="JMM48" s="20" t="s">
        <v>0</v>
      </c>
      <c r="JMN48" s="20" t="s">
        <v>0</v>
      </c>
      <c r="JMO48" s="20" t="s">
        <v>0</v>
      </c>
      <c r="JMP48" s="20" t="s">
        <v>0</v>
      </c>
      <c r="JMQ48" s="20" t="s">
        <v>0</v>
      </c>
      <c r="JMR48" s="20" t="s">
        <v>0</v>
      </c>
      <c r="JMS48" s="20" t="s">
        <v>0</v>
      </c>
      <c r="JMT48" s="20" t="s">
        <v>0</v>
      </c>
      <c r="JMU48" s="20" t="s">
        <v>0</v>
      </c>
      <c r="JMV48" s="20" t="s">
        <v>0</v>
      </c>
      <c r="JMW48" s="20" t="s">
        <v>0</v>
      </c>
      <c r="JMX48" s="20" t="s">
        <v>0</v>
      </c>
      <c r="JMY48" s="20" t="s">
        <v>0</v>
      </c>
      <c r="JMZ48" s="20" t="s">
        <v>0</v>
      </c>
      <c r="JNA48" s="20" t="s">
        <v>0</v>
      </c>
      <c r="JNB48" s="20" t="s">
        <v>0</v>
      </c>
      <c r="JNC48" s="20" t="s">
        <v>0</v>
      </c>
      <c r="JND48" s="20" t="s">
        <v>0</v>
      </c>
      <c r="JNE48" s="20" t="s">
        <v>0</v>
      </c>
      <c r="JNF48" s="20" t="s">
        <v>0</v>
      </c>
      <c r="JNG48" s="20" t="s">
        <v>0</v>
      </c>
      <c r="JNH48" s="20" t="s">
        <v>0</v>
      </c>
      <c r="JNI48" s="20" t="s">
        <v>0</v>
      </c>
      <c r="JNJ48" s="20" t="s">
        <v>0</v>
      </c>
      <c r="JNK48" s="20" t="s">
        <v>0</v>
      </c>
      <c r="JNL48" s="20" t="s">
        <v>0</v>
      </c>
      <c r="JNM48" s="20" t="s">
        <v>0</v>
      </c>
      <c r="JNN48" s="20" t="s">
        <v>0</v>
      </c>
      <c r="JNO48" s="20" t="s">
        <v>0</v>
      </c>
      <c r="JNP48" s="20" t="s">
        <v>0</v>
      </c>
      <c r="JNQ48" s="20" t="s">
        <v>0</v>
      </c>
      <c r="JNR48" s="20" t="s">
        <v>0</v>
      </c>
      <c r="JNS48" s="20" t="s">
        <v>0</v>
      </c>
      <c r="JNT48" s="20" t="s">
        <v>0</v>
      </c>
      <c r="JNU48" s="20" t="s">
        <v>0</v>
      </c>
      <c r="JNV48" s="20" t="s">
        <v>0</v>
      </c>
      <c r="JNW48" s="20" t="s">
        <v>0</v>
      </c>
      <c r="JNX48" s="20" t="s">
        <v>0</v>
      </c>
      <c r="JNY48" s="20" t="s">
        <v>0</v>
      </c>
      <c r="JNZ48" s="20" t="s">
        <v>0</v>
      </c>
      <c r="JOA48" s="20" t="s">
        <v>0</v>
      </c>
      <c r="JOB48" s="20" t="s">
        <v>0</v>
      </c>
      <c r="JOC48" s="20" t="s">
        <v>0</v>
      </c>
      <c r="JOD48" s="20" t="s">
        <v>0</v>
      </c>
      <c r="JOE48" s="20" t="s">
        <v>0</v>
      </c>
      <c r="JOF48" s="20" t="s">
        <v>0</v>
      </c>
      <c r="JOG48" s="20" t="s">
        <v>0</v>
      </c>
      <c r="JOH48" s="20" t="s">
        <v>0</v>
      </c>
      <c r="JOI48" s="20" t="s">
        <v>0</v>
      </c>
      <c r="JOJ48" s="20" t="s">
        <v>0</v>
      </c>
      <c r="JOK48" s="20" t="s">
        <v>0</v>
      </c>
      <c r="JOL48" s="20" t="s">
        <v>0</v>
      </c>
      <c r="JOM48" s="20" t="s">
        <v>0</v>
      </c>
      <c r="JON48" s="20" t="s">
        <v>0</v>
      </c>
      <c r="JOO48" s="20" t="s">
        <v>0</v>
      </c>
      <c r="JOP48" s="20" t="s">
        <v>0</v>
      </c>
      <c r="JOQ48" s="20" t="s">
        <v>0</v>
      </c>
      <c r="JOR48" s="20" t="s">
        <v>0</v>
      </c>
      <c r="JOS48" s="20" t="s">
        <v>0</v>
      </c>
      <c r="JOT48" s="20" t="s">
        <v>0</v>
      </c>
      <c r="JOU48" s="20" t="s">
        <v>0</v>
      </c>
      <c r="JOV48" s="20" t="s">
        <v>0</v>
      </c>
      <c r="JOW48" s="20" t="s">
        <v>0</v>
      </c>
      <c r="JOX48" s="20" t="s">
        <v>0</v>
      </c>
      <c r="JOY48" s="20" t="s">
        <v>0</v>
      </c>
      <c r="JOZ48" s="20" t="s">
        <v>0</v>
      </c>
      <c r="JPA48" s="20" t="s">
        <v>0</v>
      </c>
      <c r="JPB48" s="20" t="s">
        <v>0</v>
      </c>
      <c r="JPC48" s="20" t="s">
        <v>0</v>
      </c>
      <c r="JPD48" s="20" t="s">
        <v>0</v>
      </c>
      <c r="JPE48" s="20" t="s">
        <v>0</v>
      </c>
      <c r="JPF48" s="20" t="s">
        <v>0</v>
      </c>
      <c r="JPG48" s="20" t="s">
        <v>0</v>
      </c>
      <c r="JPH48" s="20" t="s">
        <v>0</v>
      </c>
      <c r="JPI48" s="20" t="s">
        <v>0</v>
      </c>
      <c r="JPJ48" s="20" t="s">
        <v>0</v>
      </c>
      <c r="JPK48" s="20" t="s">
        <v>0</v>
      </c>
      <c r="JPL48" s="20" t="s">
        <v>0</v>
      </c>
      <c r="JPM48" s="20" t="s">
        <v>0</v>
      </c>
      <c r="JPN48" s="20" t="s">
        <v>0</v>
      </c>
      <c r="JPO48" s="20" t="s">
        <v>0</v>
      </c>
      <c r="JPP48" s="20" t="s">
        <v>0</v>
      </c>
      <c r="JPQ48" s="20" t="s">
        <v>0</v>
      </c>
      <c r="JPR48" s="20" t="s">
        <v>0</v>
      </c>
      <c r="JPS48" s="20" t="s">
        <v>0</v>
      </c>
      <c r="JPT48" s="20" t="s">
        <v>0</v>
      </c>
      <c r="JPU48" s="20" t="s">
        <v>0</v>
      </c>
      <c r="JPV48" s="20" t="s">
        <v>0</v>
      </c>
      <c r="JPW48" s="20" t="s">
        <v>0</v>
      </c>
      <c r="JPX48" s="20" t="s">
        <v>0</v>
      </c>
      <c r="JPY48" s="20" t="s">
        <v>0</v>
      </c>
      <c r="JPZ48" s="20" t="s">
        <v>0</v>
      </c>
      <c r="JQA48" s="20" t="s">
        <v>0</v>
      </c>
      <c r="JQB48" s="20" t="s">
        <v>0</v>
      </c>
      <c r="JQC48" s="20" t="s">
        <v>0</v>
      </c>
      <c r="JQD48" s="20" t="s">
        <v>0</v>
      </c>
      <c r="JQE48" s="20" t="s">
        <v>0</v>
      </c>
      <c r="JQF48" s="20" t="s">
        <v>0</v>
      </c>
      <c r="JQG48" s="20" t="s">
        <v>0</v>
      </c>
      <c r="JQH48" s="20" t="s">
        <v>0</v>
      </c>
      <c r="JQI48" s="20" t="s">
        <v>0</v>
      </c>
      <c r="JQJ48" s="20" t="s">
        <v>0</v>
      </c>
      <c r="JQK48" s="20" t="s">
        <v>0</v>
      </c>
      <c r="JQL48" s="20" t="s">
        <v>0</v>
      </c>
      <c r="JQM48" s="20" t="s">
        <v>0</v>
      </c>
      <c r="JQN48" s="20" t="s">
        <v>0</v>
      </c>
      <c r="JQO48" s="20" t="s">
        <v>0</v>
      </c>
      <c r="JQP48" s="20" t="s">
        <v>0</v>
      </c>
      <c r="JQQ48" s="20" t="s">
        <v>0</v>
      </c>
      <c r="JQR48" s="20" t="s">
        <v>0</v>
      </c>
      <c r="JQS48" s="20" t="s">
        <v>0</v>
      </c>
      <c r="JQT48" s="20" t="s">
        <v>0</v>
      </c>
      <c r="JQU48" s="20" t="s">
        <v>0</v>
      </c>
      <c r="JQV48" s="20" t="s">
        <v>0</v>
      </c>
      <c r="JQW48" s="20" t="s">
        <v>0</v>
      </c>
      <c r="JQX48" s="20" t="s">
        <v>0</v>
      </c>
      <c r="JQY48" s="20" t="s">
        <v>0</v>
      </c>
      <c r="JQZ48" s="20" t="s">
        <v>0</v>
      </c>
      <c r="JRA48" s="20" t="s">
        <v>0</v>
      </c>
      <c r="JRB48" s="20" t="s">
        <v>0</v>
      </c>
      <c r="JRC48" s="20" t="s">
        <v>0</v>
      </c>
      <c r="JRD48" s="20" t="s">
        <v>0</v>
      </c>
      <c r="JRE48" s="20" t="s">
        <v>0</v>
      </c>
      <c r="JRF48" s="20" t="s">
        <v>0</v>
      </c>
      <c r="JRG48" s="20" t="s">
        <v>0</v>
      </c>
      <c r="JRH48" s="20" t="s">
        <v>0</v>
      </c>
      <c r="JRI48" s="20" t="s">
        <v>0</v>
      </c>
      <c r="JRJ48" s="20" t="s">
        <v>0</v>
      </c>
      <c r="JRK48" s="20" t="s">
        <v>0</v>
      </c>
      <c r="JRL48" s="20" t="s">
        <v>0</v>
      </c>
      <c r="JRM48" s="20" t="s">
        <v>0</v>
      </c>
      <c r="JRN48" s="20" t="s">
        <v>0</v>
      </c>
      <c r="JRO48" s="20" t="s">
        <v>0</v>
      </c>
      <c r="JRP48" s="20" t="s">
        <v>0</v>
      </c>
      <c r="JRQ48" s="20" t="s">
        <v>0</v>
      </c>
      <c r="JRR48" s="20" t="s">
        <v>0</v>
      </c>
      <c r="JRS48" s="20" t="s">
        <v>0</v>
      </c>
      <c r="JRT48" s="20" t="s">
        <v>0</v>
      </c>
      <c r="JRU48" s="20" t="s">
        <v>0</v>
      </c>
      <c r="JRV48" s="20" t="s">
        <v>0</v>
      </c>
      <c r="JRW48" s="20" t="s">
        <v>0</v>
      </c>
      <c r="JRX48" s="20" t="s">
        <v>0</v>
      </c>
      <c r="JRY48" s="20" t="s">
        <v>0</v>
      </c>
      <c r="JRZ48" s="20" t="s">
        <v>0</v>
      </c>
      <c r="JSA48" s="20" t="s">
        <v>0</v>
      </c>
      <c r="JSB48" s="20" t="s">
        <v>0</v>
      </c>
      <c r="JSC48" s="20" t="s">
        <v>0</v>
      </c>
      <c r="JSD48" s="20" t="s">
        <v>0</v>
      </c>
      <c r="JSE48" s="20" t="s">
        <v>0</v>
      </c>
      <c r="JSF48" s="20" t="s">
        <v>0</v>
      </c>
      <c r="JSG48" s="20" t="s">
        <v>0</v>
      </c>
      <c r="JSH48" s="20" t="s">
        <v>0</v>
      </c>
      <c r="JSI48" s="20" t="s">
        <v>0</v>
      </c>
      <c r="JSJ48" s="20" t="s">
        <v>0</v>
      </c>
      <c r="JSK48" s="20" t="s">
        <v>0</v>
      </c>
      <c r="JSL48" s="20" t="s">
        <v>0</v>
      </c>
      <c r="JSM48" s="20" t="s">
        <v>0</v>
      </c>
      <c r="JSN48" s="20" t="s">
        <v>0</v>
      </c>
      <c r="JSO48" s="20" t="s">
        <v>0</v>
      </c>
      <c r="JSP48" s="20" t="s">
        <v>0</v>
      </c>
      <c r="JSQ48" s="20" t="s">
        <v>0</v>
      </c>
      <c r="JSR48" s="20" t="s">
        <v>0</v>
      </c>
      <c r="JSS48" s="20" t="s">
        <v>0</v>
      </c>
      <c r="JST48" s="20" t="s">
        <v>0</v>
      </c>
      <c r="JSU48" s="20" t="s">
        <v>0</v>
      </c>
      <c r="JSV48" s="20" t="s">
        <v>0</v>
      </c>
      <c r="JSW48" s="20" t="s">
        <v>0</v>
      </c>
      <c r="JSX48" s="20" t="s">
        <v>0</v>
      </c>
      <c r="JSY48" s="20" t="s">
        <v>0</v>
      </c>
      <c r="JSZ48" s="20" t="s">
        <v>0</v>
      </c>
      <c r="JTA48" s="20" t="s">
        <v>0</v>
      </c>
      <c r="JTB48" s="20" t="s">
        <v>0</v>
      </c>
      <c r="JTC48" s="20" t="s">
        <v>0</v>
      </c>
      <c r="JTD48" s="20" t="s">
        <v>0</v>
      </c>
      <c r="JTE48" s="20" t="s">
        <v>0</v>
      </c>
      <c r="JTF48" s="20" t="s">
        <v>0</v>
      </c>
      <c r="JTG48" s="20" t="s">
        <v>0</v>
      </c>
      <c r="JTH48" s="20" t="s">
        <v>0</v>
      </c>
      <c r="JTI48" s="20" t="s">
        <v>0</v>
      </c>
      <c r="JTJ48" s="20" t="s">
        <v>0</v>
      </c>
      <c r="JTK48" s="20" t="s">
        <v>0</v>
      </c>
      <c r="JTL48" s="20" t="s">
        <v>0</v>
      </c>
      <c r="JTM48" s="20" t="s">
        <v>0</v>
      </c>
      <c r="JTN48" s="20" t="s">
        <v>0</v>
      </c>
      <c r="JTO48" s="20" t="s">
        <v>0</v>
      </c>
      <c r="JTP48" s="20" t="s">
        <v>0</v>
      </c>
      <c r="JTQ48" s="20" t="s">
        <v>0</v>
      </c>
      <c r="JTR48" s="20" t="s">
        <v>0</v>
      </c>
      <c r="JTS48" s="20" t="s">
        <v>0</v>
      </c>
      <c r="JTT48" s="20" t="s">
        <v>0</v>
      </c>
      <c r="JTU48" s="20" t="s">
        <v>0</v>
      </c>
      <c r="JTV48" s="20" t="s">
        <v>0</v>
      </c>
      <c r="JTW48" s="20" t="s">
        <v>0</v>
      </c>
      <c r="JTX48" s="20" t="s">
        <v>0</v>
      </c>
      <c r="JTY48" s="20" t="s">
        <v>0</v>
      </c>
      <c r="JTZ48" s="20" t="s">
        <v>0</v>
      </c>
      <c r="JUA48" s="20" t="s">
        <v>0</v>
      </c>
      <c r="JUB48" s="20" t="s">
        <v>0</v>
      </c>
      <c r="JUC48" s="20" t="s">
        <v>0</v>
      </c>
      <c r="JUD48" s="20" t="s">
        <v>0</v>
      </c>
      <c r="JUE48" s="20" t="s">
        <v>0</v>
      </c>
      <c r="JUF48" s="20" t="s">
        <v>0</v>
      </c>
      <c r="JUG48" s="20" t="s">
        <v>0</v>
      </c>
      <c r="JUH48" s="20" t="s">
        <v>0</v>
      </c>
      <c r="JUI48" s="20" t="s">
        <v>0</v>
      </c>
      <c r="JUJ48" s="20" t="s">
        <v>0</v>
      </c>
      <c r="JUK48" s="20" t="s">
        <v>0</v>
      </c>
      <c r="JUL48" s="20" t="s">
        <v>0</v>
      </c>
      <c r="JUM48" s="20" t="s">
        <v>0</v>
      </c>
      <c r="JUN48" s="20" t="s">
        <v>0</v>
      </c>
      <c r="JUO48" s="20" t="s">
        <v>0</v>
      </c>
      <c r="JUP48" s="20" t="s">
        <v>0</v>
      </c>
      <c r="JUQ48" s="20" t="s">
        <v>0</v>
      </c>
      <c r="JUR48" s="20" t="s">
        <v>0</v>
      </c>
      <c r="JUS48" s="20" t="s">
        <v>0</v>
      </c>
      <c r="JUT48" s="20" t="s">
        <v>0</v>
      </c>
      <c r="JUU48" s="20" t="s">
        <v>0</v>
      </c>
      <c r="JUV48" s="20" t="s">
        <v>0</v>
      </c>
      <c r="JUW48" s="20" t="s">
        <v>0</v>
      </c>
      <c r="JUX48" s="20" t="s">
        <v>0</v>
      </c>
      <c r="JUY48" s="20" t="s">
        <v>0</v>
      </c>
      <c r="JUZ48" s="20" t="s">
        <v>0</v>
      </c>
      <c r="JVA48" s="20" t="s">
        <v>0</v>
      </c>
      <c r="JVB48" s="20" t="s">
        <v>0</v>
      </c>
      <c r="JVC48" s="20" t="s">
        <v>0</v>
      </c>
      <c r="JVD48" s="20" t="s">
        <v>0</v>
      </c>
      <c r="JVE48" s="20" t="s">
        <v>0</v>
      </c>
      <c r="JVF48" s="20" t="s">
        <v>0</v>
      </c>
      <c r="JVG48" s="20" t="s">
        <v>0</v>
      </c>
      <c r="JVH48" s="20" t="s">
        <v>0</v>
      </c>
      <c r="JVI48" s="20" t="s">
        <v>0</v>
      </c>
      <c r="JVJ48" s="20" t="s">
        <v>0</v>
      </c>
      <c r="JVK48" s="20" t="s">
        <v>0</v>
      </c>
      <c r="JVL48" s="20" t="s">
        <v>0</v>
      </c>
      <c r="JVM48" s="20" t="s">
        <v>0</v>
      </c>
      <c r="JVN48" s="20" t="s">
        <v>0</v>
      </c>
      <c r="JVO48" s="20" t="s">
        <v>0</v>
      </c>
      <c r="JVP48" s="20" t="s">
        <v>0</v>
      </c>
      <c r="JVQ48" s="20" t="s">
        <v>0</v>
      </c>
      <c r="JVR48" s="20" t="s">
        <v>0</v>
      </c>
      <c r="JVS48" s="20" t="s">
        <v>0</v>
      </c>
      <c r="JVT48" s="20" t="s">
        <v>0</v>
      </c>
      <c r="JVU48" s="20" t="s">
        <v>0</v>
      </c>
      <c r="JVV48" s="20" t="s">
        <v>0</v>
      </c>
      <c r="JVW48" s="20" t="s">
        <v>0</v>
      </c>
      <c r="JVX48" s="20" t="s">
        <v>0</v>
      </c>
      <c r="JVY48" s="20" t="s">
        <v>0</v>
      </c>
      <c r="JVZ48" s="20" t="s">
        <v>0</v>
      </c>
      <c r="JWA48" s="20" t="s">
        <v>0</v>
      </c>
      <c r="JWB48" s="20" t="s">
        <v>0</v>
      </c>
      <c r="JWC48" s="20" t="s">
        <v>0</v>
      </c>
      <c r="JWD48" s="20" t="s">
        <v>0</v>
      </c>
      <c r="JWE48" s="20" t="s">
        <v>0</v>
      </c>
      <c r="JWF48" s="20" t="s">
        <v>0</v>
      </c>
      <c r="JWG48" s="20" t="s">
        <v>0</v>
      </c>
      <c r="JWH48" s="20" t="s">
        <v>0</v>
      </c>
      <c r="JWI48" s="20" t="s">
        <v>0</v>
      </c>
      <c r="JWJ48" s="20" t="s">
        <v>0</v>
      </c>
      <c r="JWK48" s="20" t="s">
        <v>0</v>
      </c>
      <c r="JWL48" s="20" t="s">
        <v>0</v>
      </c>
      <c r="JWM48" s="20" t="s">
        <v>0</v>
      </c>
      <c r="JWN48" s="20" t="s">
        <v>0</v>
      </c>
      <c r="JWO48" s="20" t="s">
        <v>0</v>
      </c>
      <c r="JWP48" s="20" t="s">
        <v>0</v>
      </c>
      <c r="JWQ48" s="20" t="s">
        <v>0</v>
      </c>
      <c r="JWR48" s="20" t="s">
        <v>0</v>
      </c>
      <c r="JWS48" s="20" t="s">
        <v>0</v>
      </c>
      <c r="JWT48" s="20" t="s">
        <v>0</v>
      </c>
      <c r="JWU48" s="20" t="s">
        <v>0</v>
      </c>
      <c r="JWV48" s="20" t="s">
        <v>0</v>
      </c>
      <c r="JWW48" s="20" t="s">
        <v>0</v>
      </c>
      <c r="JWX48" s="20" t="s">
        <v>0</v>
      </c>
      <c r="JWY48" s="20" t="s">
        <v>0</v>
      </c>
      <c r="JWZ48" s="20" t="s">
        <v>0</v>
      </c>
      <c r="JXA48" s="20" t="s">
        <v>0</v>
      </c>
      <c r="JXB48" s="20" t="s">
        <v>0</v>
      </c>
      <c r="JXC48" s="20" t="s">
        <v>0</v>
      </c>
      <c r="JXD48" s="20" t="s">
        <v>0</v>
      </c>
      <c r="JXE48" s="20" t="s">
        <v>0</v>
      </c>
      <c r="JXF48" s="20" t="s">
        <v>0</v>
      </c>
      <c r="JXG48" s="20" t="s">
        <v>0</v>
      </c>
      <c r="JXH48" s="20" t="s">
        <v>0</v>
      </c>
      <c r="JXI48" s="20" t="s">
        <v>0</v>
      </c>
      <c r="JXJ48" s="20" t="s">
        <v>0</v>
      </c>
      <c r="JXK48" s="20" t="s">
        <v>0</v>
      </c>
      <c r="JXL48" s="20" t="s">
        <v>0</v>
      </c>
      <c r="JXM48" s="20" t="s">
        <v>0</v>
      </c>
      <c r="JXN48" s="20" t="s">
        <v>0</v>
      </c>
      <c r="JXO48" s="20" t="s">
        <v>0</v>
      </c>
      <c r="JXP48" s="20" t="s">
        <v>0</v>
      </c>
      <c r="JXQ48" s="20" t="s">
        <v>0</v>
      </c>
      <c r="JXR48" s="20" t="s">
        <v>0</v>
      </c>
      <c r="JXS48" s="20" t="s">
        <v>0</v>
      </c>
      <c r="JXT48" s="20" t="s">
        <v>0</v>
      </c>
      <c r="JXU48" s="20" t="s">
        <v>0</v>
      </c>
      <c r="JXV48" s="20" t="s">
        <v>0</v>
      </c>
      <c r="JXW48" s="20" t="s">
        <v>0</v>
      </c>
      <c r="JXX48" s="20" t="s">
        <v>0</v>
      </c>
      <c r="JXY48" s="20" t="s">
        <v>0</v>
      </c>
      <c r="JXZ48" s="20" t="s">
        <v>0</v>
      </c>
      <c r="JYA48" s="20" t="s">
        <v>0</v>
      </c>
      <c r="JYB48" s="20" t="s">
        <v>0</v>
      </c>
      <c r="JYC48" s="20" t="s">
        <v>0</v>
      </c>
      <c r="JYD48" s="20" t="s">
        <v>0</v>
      </c>
      <c r="JYE48" s="20" t="s">
        <v>0</v>
      </c>
      <c r="JYF48" s="20" t="s">
        <v>0</v>
      </c>
      <c r="JYG48" s="20" t="s">
        <v>0</v>
      </c>
      <c r="JYH48" s="20" t="s">
        <v>0</v>
      </c>
      <c r="JYI48" s="20" t="s">
        <v>0</v>
      </c>
      <c r="JYJ48" s="20" t="s">
        <v>0</v>
      </c>
      <c r="JYK48" s="20" t="s">
        <v>0</v>
      </c>
      <c r="JYL48" s="20" t="s">
        <v>0</v>
      </c>
      <c r="JYM48" s="20" t="s">
        <v>0</v>
      </c>
      <c r="JYN48" s="20" t="s">
        <v>0</v>
      </c>
      <c r="JYO48" s="20" t="s">
        <v>0</v>
      </c>
      <c r="JYP48" s="20" t="s">
        <v>0</v>
      </c>
      <c r="JYQ48" s="20" t="s">
        <v>0</v>
      </c>
      <c r="JYR48" s="20" t="s">
        <v>0</v>
      </c>
      <c r="JYS48" s="20" t="s">
        <v>0</v>
      </c>
      <c r="JYT48" s="20" t="s">
        <v>0</v>
      </c>
      <c r="JYU48" s="20" t="s">
        <v>0</v>
      </c>
      <c r="JYV48" s="20" t="s">
        <v>0</v>
      </c>
      <c r="JYW48" s="20" t="s">
        <v>0</v>
      </c>
      <c r="JYX48" s="20" t="s">
        <v>0</v>
      </c>
      <c r="JYY48" s="20" t="s">
        <v>0</v>
      </c>
      <c r="JYZ48" s="20" t="s">
        <v>0</v>
      </c>
      <c r="JZA48" s="20" t="s">
        <v>0</v>
      </c>
      <c r="JZB48" s="20" t="s">
        <v>0</v>
      </c>
      <c r="JZC48" s="20" t="s">
        <v>0</v>
      </c>
      <c r="JZD48" s="20" t="s">
        <v>0</v>
      </c>
      <c r="JZE48" s="20" t="s">
        <v>0</v>
      </c>
      <c r="JZF48" s="20" t="s">
        <v>0</v>
      </c>
      <c r="JZG48" s="20" t="s">
        <v>0</v>
      </c>
      <c r="JZH48" s="20" t="s">
        <v>0</v>
      </c>
      <c r="JZI48" s="20" t="s">
        <v>0</v>
      </c>
      <c r="JZJ48" s="20" t="s">
        <v>0</v>
      </c>
      <c r="JZK48" s="20" t="s">
        <v>0</v>
      </c>
      <c r="JZL48" s="20" t="s">
        <v>0</v>
      </c>
      <c r="JZM48" s="20" t="s">
        <v>0</v>
      </c>
      <c r="JZN48" s="20" t="s">
        <v>0</v>
      </c>
      <c r="JZO48" s="20" t="s">
        <v>0</v>
      </c>
      <c r="JZP48" s="20" t="s">
        <v>0</v>
      </c>
      <c r="JZQ48" s="20" t="s">
        <v>0</v>
      </c>
      <c r="JZR48" s="20" t="s">
        <v>0</v>
      </c>
      <c r="JZS48" s="20" t="s">
        <v>0</v>
      </c>
      <c r="JZT48" s="20" t="s">
        <v>0</v>
      </c>
      <c r="JZU48" s="20" t="s">
        <v>0</v>
      </c>
      <c r="JZV48" s="20" t="s">
        <v>0</v>
      </c>
      <c r="JZW48" s="20" t="s">
        <v>0</v>
      </c>
      <c r="JZX48" s="20" t="s">
        <v>0</v>
      </c>
      <c r="JZY48" s="20" t="s">
        <v>0</v>
      </c>
      <c r="JZZ48" s="20" t="s">
        <v>0</v>
      </c>
      <c r="KAA48" s="20" t="s">
        <v>0</v>
      </c>
      <c r="KAB48" s="20" t="s">
        <v>0</v>
      </c>
      <c r="KAC48" s="20" t="s">
        <v>0</v>
      </c>
      <c r="KAD48" s="20" t="s">
        <v>0</v>
      </c>
      <c r="KAE48" s="20" t="s">
        <v>0</v>
      </c>
      <c r="KAF48" s="20" t="s">
        <v>0</v>
      </c>
      <c r="KAG48" s="20" t="s">
        <v>0</v>
      </c>
      <c r="KAH48" s="20" t="s">
        <v>0</v>
      </c>
      <c r="KAI48" s="20" t="s">
        <v>0</v>
      </c>
      <c r="KAJ48" s="20" t="s">
        <v>0</v>
      </c>
      <c r="KAK48" s="20" t="s">
        <v>0</v>
      </c>
      <c r="KAL48" s="20" t="s">
        <v>0</v>
      </c>
      <c r="KAM48" s="20" t="s">
        <v>0</v>
      </c>
      <c r="KAN48" s="20" t="s">
        <v>0</v>
      </c>
      <c r="KAO48" s="20" t="s">
        <v>0</v>
      </c>
      <c r="KAP48" s="20" t="s">
        <v>0</v>
      </c>
      <c r="KAQ48" s="20" t="s">
        <v>0</v>
      </c>
      <c r="KAR48" s="20" t="s">
        <v>0</v>
      </c>
      <c r="KAS48" s="20" t="s">
        <v>0</v>
      </c>
      <c r="KAT48" s="20" t="s">
        <v>0</v>
      </c>
      <c r="KAU48" s="20" t="s">
        <v>0</v>
      </c>
      <c r="KAV48" s="20" t="s">
        <v>0</v>
      </c>
      <c r="KAW48" s="20" t="s">
        <v>0</v>
      </c>
      <c r="KAX48" s="20" t="s">
        <v>0</v>
      </c>
      <c r="KAY48" s="20" t="s">
        <v>0</v>
      </c>
      <c r="KAZ48" s="20" t="s">
        <v>0</v>
      </c>
      <c r="KBA48" s="20" t="s">
        <v>0</v>
      </c>
      <c r="KBB48" s="20" t="s">
        <v>0</v>
      </c>
      <c r="KBC48" s="20" t="s">
        <v>0</v>
      </c>
      <c r="KBD48" s="20" t="s">
        <v>0</v>
      </c>
      <c r="KBE48" s="20" t="s">
        <v>0</v>
      </c>
      <c r="KBF48" s="20" t="s">
        <v>0</v>
      </c>
      <c r="KBG48" s="20" t="s">
        <v>0</v>
      </c>
      <c r="KBH48" s="20" t="s">
        <v>0</v>
      </c>
      <c r="KBI48" s="20" t="s">
        <v>0</v>
      </c>
      <c r="KBJ48" s="20" t="s">
        <v>0</v>
      </c>
      <c r="KBK48" s="20" t="s">
        <v>0</v>
      </c>
      <c r="KBL48" s="20" t="s">
        <v>0</v>
      </c>
      <c r="KBM48" s="20" t="s">
        <v>0</v>
      </c>
      <c r="KBN48" s="20" t="s">
        <v>0</v>
      </c>
      <c r="KBO48" s="20" t="s">
        <v>0</v>
      </c>
      <c r="KBP48" s="20" t="s">
        <v>0</v>
      </c>
      <c r="KBQ48" s="20" t="s">
        <v>0</v>
      </c>
      <c r="KBR48" s="20" t="s">
        <v>0</v>
      </c>
      <c r="KBS48" s="20" t="s">
        <v>0</v>
      </c>
      <c r="KBT48" s="20" t="s">
        <v>0</v>
      </c>
      <c r="KBU48" s="20" t="s">
        <v>0</v>
      </c>
      <c r="KBV48" s="20" t="s">
        <v>0</v>
      </c>
      <c r="KBW48" s="20" t="s">
        <v>0</v>
      </c>
      <c r="KBX48" s="20" t="s">
        <v>0</v>
      </c>
      <c r="KBY48" s="20" t="s">
        <v>0</v>
      </c>
      <c r="KBZ48" s="20" t="s">
        <v>0</v>
      </c>
      <c r="KCA48" s="20" t="s">
        <v>0</v>
      </c>
      <c r="KCB48" s="20" t="s">
        <v>0</v>
      </c>
      <c r="KCC48" s="20" t="s">
        <v>0</v>
      </c>
      <c r="KCD48" s="20" t="s">
        <v>0</v>
      </c>
      <c r="KCE48" s="20" t="s">
        <v>0</v>
      </c>
      <c r="KCF48" s="20" t="s">
        <v>0</v>
      </c>
      <c r="KCG48" s="20" t="s">
        <v>0</v>
      </c>
      <c r="KCH48" s="20" t="s">
        <v>0</v>
      </c>
      <c r="KCI48" s="20" t="s">
        <v>0</v>
      </c>
      <c r="KCJ48" s="20" t="s">
        <v>0</v>
      </c>
      <c r="KCK48" s="20" t="s">
        <v>0</v>
      </c>
      <c r="KCL48" s="20" t="s">
        <v>0</v>
      </c>
      <c r="KCM48" s="20" t="s">
        <v>0</v>
      </c>
      <c r="KCN48" s="20" t="s">
        <v>0</v>
      </c>
      <c r="KCO48" s="20" t="s">
        <v>0</v>
      </c>
      <c r="KCP48" s="20" t="s">
        <v>0</v>
      </c>
      <c r="KCQ48" s="20" t="s">
        <v>0</v>
      </c>
      <c r="KCR48" s="20" t="s">
        <v>0</v>
      </c>
      <c r="KCS48" s="20" t="s">
        <v>0</v>
      </c>
      <c r="KCT48" s="20" t="s">
        <v>0</v>
      </c>
      <c r="KCU48" s="20" t="s">
        <v>0</v>
      </c>
      <c r="KCV48" s="20" t="s">
        <v>0</v>
      </c>
      <c r="KCW48" s="20" t="s">
        <v>0</v>
      </c>
      <c r="KCX48" s="20" t="s">
        <v>0</v>
      </c>
      <c r="KCY48" s="20" t="s">
        <v>0</v>
      </c>
      <c r="KCZ48" s="20" t="s">
        <v>0</v>
      </c>
      <c r="KDA48" s="20" t="s">
        <v>0</v>
      </c>
      <c r="KDB48" s="20" t="s">
        <v>0</v>
      </c>
      <c r="KDC48" s="20" t="s">
        <v>0</v>
      </c>
      <c r="KDD48" s="20" t="s">
        <v>0</v>
      </c>
      <c r="KDE48" s="20" t="s">
        <v>0</v>
      </c>
      <c r="KDF48" s="20" t="s">
        <v>0</v>
      </c>
      <c r="KDG48" s="20" t="s">
        <v>0</v>
      </c>
      <c r="KDH48" s="20" t="s">
        <v>0</v>
      </c>
      <c r="KDI48" s="20" t="s">
        <v>0</v>
      </c>
      <c r="KDJ48" s="20" t="s">
        <v>0</v>
      </c>
      <c r="KDK48" s="20" t="s">
        <v>0</v>
      </c>
      <c r="KDL48" s="20" t="s">
        <v>0</v>
      </c>
      <c r="KDM48" s="20" t="s">
        <v>0</v>
      </c>
      <c r="KDN48" s="20" t="s">
        <v>0</v>
      </c>
      <c r="KDO48" s="20" t="s">
        <v>0</v>
      </c>
      <c r="KDP48" s="20" t="s">
        <v>0</v>
      </c>
      <c r="KDQ48" s="20" t="s">
        <v>0</v>
      </c>
      <c r="KDR48" s="20" t="s">
        <v>0</v>
      </c>
      <c r="KDS48" s="20" t="s">
        <v>0</v>
      </c>
      <c r="KDT48" s="20" t="s">
        <v>0</v>
      </c>
      <c r="KDU48" s="20" t="s">
        <v>0</v>
      </c>
      <c r="KDV48" s="20" t="s">
        <v>0</v>
      </c>
      <c r="KDW48" s="20" t="s">
        <v>0</v>
      </c>
      <c r="KDX48" s="20" t="s">
        <v>0</v>
      </c>
      <c r="KDY48" s="20" t="s">
        <v>0</v>
      </c>
      <c r="KDZ48" s="20" t="s">
        <v>0</v>
      </c>
      <c r="KEA48" s="20" t="s">
        <v>0</v>
      </c>
      <c r="KEB48" s="20" t="s">
        <v>0</v>
      </c>
      <c r="KEC48" s="20" t="s">
        <v>0</v>
      </c>
      <c r="KED48" s="20" t="s">
        <v>0</v>
      </c>
      <c r="KEE48" s="20" t="s">
        <v>0</v>
      </c>
      <c r="KEF48" s="20" t="s">
        <v>0</v>
      </c>
      <c r="KEG48" s="20" t="s">
        <v>0</v>
      </c>
      <c r="KEH48" s="20" t="s">
        <v>0</v>
      </c>
      <c r="KEI48" s="20" t="s">
        <v>0</v>
      </c>
      <c r="KEJ48" s="20" t="s">
        <v>0</v>
      </c>
      <c r="KEK48" s="20" t="s">
        <v>0</v>
      </c>
      <c r="KEL48" s="20" t="s">
        <v>0</v>
      </c>
      <c r="KEM48" s="20" t="s">
        <v>0</v>
      </c>
      <c r="KEN48" s="20" t="s">
        <v>0</v>
      </c>
      <c r="KEO48" s="20" t="s">
        <v>0</v>
      </c>
      <c r="KEP48" s="20" t="s">
        <v>0</v>
      </c>
      <c r="KEQ48" s="20" t="s">
        <v>0</v>
      </c>
      <c r="KER48" s="20" t="s">
        <v>0</v>
      </c>
      <c r="KES48" s="20" t="s">
        <v>0</v>
      </c>
      <c r="KET48" s="20" t="s">
        <v>0</v>
      </c>
      <c r="KEU48" s="20" t="s">
        <v>0</v>
      </c>
      <c r="KEV48" s="20" t="s">
        <v>0</v>
      </c>
      <c r="KEW48" s="20" t="s">
        <v>0</v>
      </c>
      <c r="KEX48" s="20" t="s">
        <v>0</v>
      </c>
      <c r="KEY48" s="20" t="s">
        <v>0</v>
      </c>
      <c r="KEZ48" s="20" t="s">
        <v>0</v>
      </c>
      <c r="KFA48" s="20" t="s">
        <v>0</v>
      </c>
      <c r="KFB48" s="20" t="s">
        <v>0</v>
      </c>
      <c r="KFC48" s="20" t="s">
        <v>0</v>
      </c>
      <c r="KFD48" s="20" t="s">
        <v>0</v>
      </c>
      <c r="KFE48" s="20" t="s">
        <v>0</v>
      </c>
      <c r="KFF48" s="20" t="s">
        <v>0</v>
      </c>
      <c r="KFG48" s="20" t="s">
        <v>0</v>
      </c>
      <c r="KFH48" s="20" t="s">
        <v>0</v>
      </c>
      <c r="KFI48" s="20" t="s">
        <v>0</v>
      </c>
      <c r="KFJ48" s="20" t="s">
        <v>0</v>
      </c>
      <c r="KFK48" s="20" t="s">
        <v>0</v>
      </c>
      <c r="KFL48" s="20" t="s">
        <v>0</v>
      </c>
      <c r="KFM48" s="20" t="s">
        <v>0</v>
      </c>
      <c r="KFN48" s="20" t="s">
        <v>0</v>
      </c>
      <c r="KFO48" s="20" t="s">
        <v>0</v>
      </c>
      <c r="KFP48" s="20" t="s">
        <v>0</v>
      </c>
      <c r="KFQ48" s="20" t="s">
        <v>0</v>
      </c>
      <c r="KFR48" s="20" t="s">
        <v>0</v>
      </c>
      <c r="KFS48" s="20" t="s">
        <v>0</v>
      </c>
      <c r="KFT48" s="20" t="s">
        <v>0</v>
      </c>
      <c r="KFU48" s="20" t="s">
        <v>0</v>
      </c>
      <c r="KFV48" s="20" t="s">
        <v>0</v>
      </c>
      <c r="KFW48" s="20" t="s">
        <v>0</v>
      </c>
      <c r="KFX48" s="20" t="s">
        <v>0</v>
      </c>
      <c r="KFY48" s="20" t="s">
        <v>0</v>
      </c>
      <c r="KFZ48" s="20" t="s">
        <v>0</v>
      </c>
      <c r="KGA48" s="20" t="s">
        <v>0</v>
      </c>
      <c r="KGB48" s="20" t="s">
        <v>0</v>
      </c>
      <c r="KGC48" s="20" t="s">
        <v>0</v>
      </c>
      <c r="KGD48" s="20" t="s">
        <v>0</v>
      </c>
      <c r="KGE48" s="20" t="s">
        <v>0</v>
      </c>
      <c r="KGF48" s="20" t="s">
        <v>0</v>
      </c>
      <c r="KGG48" s="20" t="s">
        <v>0</v>
      </c>
      <c r="KGH48" s="20" t="s">
        <v>0</v>
      </c>
      <c r="KGI48" s="20" t="s">
        <v>0</v>
      </c>
      <c r="KGJ48" s="20" t="s">
        <v>0</v>
      </c>
      <c r="KGK48" s="20" t="s">
        <v>0</v>
      </c>
      <c r="KGL48" s="20" t="s">
        <v>0</v>
      </c>
      <c r="KGM48" s="20" t="s">
        <v>0</v>
      </c>
      <c r="KGN48" s="20" t="s">
        <v>0</v>
      </c>
      <c r="KGO48" s="20" t="s">
        <v>0</v>
      </c>
      <c r="KGP48" s="20" t="s">
        <v>0</v>
      </c>
      <c r="KGQ48" s="20" t="s">
        <v>0</v>
      </c>
      <c r="KGR48" s="20" t="s">
        <v>0</v>
      </c>
      <c r="KGS48" s="20" t="s">
        <v>0</v>
      </c>
      <c r="KGT48" s="20" t="s">
        <v>0</v>
      </c>
      <c r="KGU48" s="20" t="s">
        <v>0</v>
      </c>
      <c r="KGV48" s="20" t="s">
        <v>0</v>
      </c>
      <c r="KGW48" s="20" t="s">
        <v>0</v>
      </c>
      <c r="KGX48" s="20" t="s">
        <v>0</v>
      </c>
      <c r="KGY48" s="20" t="s">
        <v>0</v>
      </c>
      <c r="KGZ48" s="20" t="s">
        <v>0</v>
      </c>
      <c r="KHA48" s="20" t="s">
        <v>0</v>
      </c>
      <c r="KHB48" s="20" t="s">
        <v>0</v>
      </c>
      <c r="KHC48" s="20" t="s">
        <v>0</v>
      </c>
      <c r="KHD48" s="20" t="s">
        <v>0</v>
      </c>
      <c r="KHE48" s="20" t="s">
        <v>0</v>
      </c>
      <c r="KHF48" s="20" t="s">
        <v>0</v>
      </c>
      <c r="KHG48" s="20" t="s">
        <v>0</v>
      </c>
      <c r="KHH48" s="20" t="s">
        <v>0</v>
      </c>
      <c r="KHI48" s="20" t="s">
        <v>0</v>
      </c>
      <c r="KHJ48" s="20" t="s">
        <v>0</v>
      </c>
      <c r="KHK48" s="20" t="s">
        <v>0</v>
      </c>
      <c r="KHL48" s="20" t="s">
        <v>0</v>
      </c>
      <c r="KHM48" s="20" t="s">
        <v>0</v>
      </c>
      <c r="KHN48" s="20" t="s">
        <v>0</v>
      </c>
      <c r="KHO48" s="20" t="s">
        <v>0</v>
      </c>
      <c r="KHP48" s="20" t="s">
        <v>0</v>
      </c>
      <c r="KHQ48" s="20" t="s">
        <v>0</v>
      </c>
      <c r="KHR48" s="20" t="s">
        <v>0</v>
      </c>
      <c r="KHS48" s="20" t="s">
        <v>0</v>
      </c>
      <c r="KHT48" s="20" t="s">
        <v>0</v>
      </c>
      <c r="KHU48" s="20" t="s">
        <v>0</v>
      </c>
      <c r="KHV48" s="20" t="s">
        <v>0</v>
      </c>
      <c r="KHW48" s="20" t="s">
        <v>0</v>
      </c>
      <c r="KHX48" s="20" t="s">
        <v>0</v>
      </c>
      <c r="KHY48" s="20" t="s">
        <v>0</v>
      </c>
      <c r="KHZ48" s="20" t="s">
        <v>0</v>
      </c>
      <c r="KIA48" s="20" t="s">
        <v>0</v>
      </c>
      <c r="KIB48" s="20" t="s">
        <v>0</v>
      </c>
      <c r="KIC48" s="20" t="s">
        <v>0</v>
      </c>
      <c r="KID48" s="20" t="s">
        <v>0</v>
      </c>
      <c r="KIE48" s="20" t="s">
        <v>0</v>
      </c>
      <c r="KIF48" s="20" t="s">
        <v>0</v>
      </c>
      <c r="KIG48" s="20" t="s">
        <v>0</v>
      </c>
      <c r="KIH48" s="20" t="s">
        <v>0</v>
      </c>
      <c r="KII48" s="20" t="s">
        <v>0</v>
      </c>
      <c r="KIJ48" s="20" t="s">
        <v>0</v>
      </c>
      <c r="KIK48" s="20" t="s">
        <v>0</v>
      </c>
      <c r="KIL48" s="20" t="s">
        <v>0</v>
      </c>
      <c r="KIM48" s="20" t="s">
        <v>0</v>
      </c>
      <c r="KIN48" s="20" t="s">
        <v>0</v>
      </c>
      <c r="KIO48" s="20" t="s">
        <v>0</v>
      </c>
      <c r="KIP48" s="20" t="s">
        <v>0</v>
      </c>
      <c r="KIQ48" s="20" t="s">
        <v>0</v>
      </c>
      <c r="KIR48" s="20" t="s">
        <v>0</v>
      </c>
      <c r="KIS48" s="20" t="s">
        <v>0</v>
      </c>
      <c r="KIT48" s="20" t="s">
        <v>0</v>
      </c>
      <c r="KIU48" s="20" t="s">
        <v>0</v>
      </c>
      <c r="KIV48" s="20" t="s">
        <v>0</v>
      </c>
      <c r="KIW48" s="20" t="s">
        <v>0</v>
      </c>
      <c r="KIX48" s="20" t="s">
        <v>0</v>
      </c>
      <c r="KIY48" s="20" t="s">
        <v>0</v>
      </c>
      <c r="KIZ48" s="20" t="s">
        <v>0</v>
      </c>
      <c r="KJA48" s="20" t="s">
        <v>0</v>
      </c>
      <c r="KJB48" s="20" t="s">
        <v>0</v>
      </c>
      <c r="KJC48" s="20" t="s">
        <v>0</v>
      </c>
      <c r="KJD48" s="20" t="s">
        <v>0</v>
      </c>
      <c r="KJE48" s="20" t="s">
        <v>0</v>
      </c>
      <c r="KJF48" s="20" t="s">
        <v>0</v>
      </c>
      <c r="KJG48" s="20" t="s">
        <v>0</v>
      </c>
      <c r="KJH48" s="20" t="s">
        <v>0</v>
      </c>
      <c r="KJI48" s="20" t="s">
        <v>0</v>
      </c>
      <c r="KJJ48" s="20" t="s">
        <v>0</v>
      </c>
      <c r="KJK48" s="20" t="s">
        <v>0</v>
      </c>
      <c r="KJL48" s="20" t="s">
        <v>0</v>
      </c>
      <c r="KJM48" s="20" t="s">
        <v>0</v>
      </c>
      <c r="KJN48" s="20" t="s">
        <v>0</v>
      </c>
      <c r="KJO48" s="20" t="s">
        <v>0</v>
      </c>
      <c r="KJP48" s="20" t="s">
        <v>0</v>
      </c>
      <c r="KJQ48" s="20" t="s">
        <v>0</v>
      </c>
      <c r="KJR48" s="20" t="s">
        <v>0</v>
      </c>
      <c r="KJS48" s="20" t="s">
        <v>0</v>
      </c>
      <c r="KJT48" s="20" t="s">
        <v>0</v>
      </c>
      <c r="KJU48" s="20" t="s">
        <v>0</v>
      </c>
      <c r="KJV48" s="20" t="s">
        <v>0</v>
      </c>
      <c r="KJW48" s="20" t="s">
        <v>0</v>
      </c>
      <c r="KJX48" s="20" t="s">
        <v>0</v>
      </c>
      <c r="KJY48" s="20" t="s">
        <v>0</v>
      </c>
      <c r="KJZ48" s="20" t="s">
        <v>0</v>
      </c>
      <c r="KKA48" s="20" t="s">
        <v>0</v>
      </c>
      <c r="KKB48" s="20" t="s">
        <v>0</v>
      </c>
      <c r="KKC48" s="20" t="s">
        <v>0</v>
      </c>
      <c r="KKD48" s="20" t="s">
        <v>0</v>
      </c>
      <c r="KKE48" s="20" t="s">
        <v>0</v>
      </c>
      <c r="KKF48" s="20" t="s">
        <v>0</v>
      </c>
      <c r="KKG48" s="20" t="s">
        <v>0</v>
      </c>
      <c r="KKH48" s="20" t="s">
        <v>0</v>
      </c>
      <c r="KKI48" s="20" t="s">
        <v>0</v>
      </c>
      <c r="KKJ48" s="20" t="s">
        <v>0</v>
      </c>
      <c r="KKK48" s="20" t="s">
        <v>0</v>
      </c>
      <c r="KKL48" s="20" t="s">
        <v>0</v>
      </c>
      <c r="KKM48" s="20" t="s">
        <v>0</v>
      </c>
      <c r="KKN48" s="20" t="s">
        <v>0</v>
      </c>
      <c r="KKO48" s="20" t="s">
        <v>0</v>
      </c>
      <c r="KKP48" s="20" t="s">
        <v>0</v>
      </c>
      <c r="KKQ48" s="20" t="s">
        <v>0</v>
      </c>
      <c r="KKR48" s="20" t="s">
        <v>0</v>
      </c>
      <c r="KKS48" s="20" t="s">
        <v>0</v>
      </c>
      <c r="KKT48" s="20" t="s">
        <v>0</v>
      </c>
      <c r="KKU48" s="20" t="s">
        <v>0</v>
      </c>
      <c r="KKV48" s="20" t="s">
        <v>0</v>
      </c>
      <c r="KKW48" s="20" t="s">
        <v>0</v>
      </c>
      <c r="KKX48" s="20" t="s">
        <v>0</v>
      </c>
      <c r="KKY48" s="20" t="s">
        <v>0</v>
      </c>
      <c r="KKZ48" s="20" t="s">
        <v>0</v>
      </c>
      <c r="KLA48" s="20" t="s">
        <v>0</v>
      </c>
      <c r="KLB48" s="20" t="s">
        <v>0</v>
      </c>
      <c r="KLC48" s="20" t="s">
        <v>0</v>
      </c>
      <c r="KLD48" s="20" t="s">
        <v>0</v>
      </c>
      <c r="KLE48" s="20" t="s">
        <v>0</v>
      </c>
      <c r="KLF48" s="20" t="s">
        <v>0</v>
      </c>
      <c r="KLG48" s="20" t="s">
        <v>0</v>
      </c>
      <c r="KLH48" s="20" t="s">
        <v>0</v>
      </c>
      <c r="KLI48" s="20" t="s">
        <v>0</v>
      </c>
      <c r="KLJ48" s="20" t="s">
        <v>0</v>
      </c>
      <c r="KLK48" s="20" t="s">
        <v>0</v>
      </c>
      <c r="KLL48" s="20" t="s">
        <v>0</v>
      </c>
      <c r="KLM48" s="20" t="s">
        <v>0</v>
      </c>
      <c r="KLN48" s="20" t="s">
        <v>0</v>
      </c>
      <c r="KLO48" s="20" t="s">
        <v>0</v>
      </c>
      <c r="KLP48" s="20" t="s">
        <v>0</v>
      </c>
      <c r="KLQ48" s="20" t="s">
        <v>0</v>
      </c>
      <c r="KLR48" s="20" t="s">
        <v>0</v>
      </c>
      <c r="KLS48" s="20" t="s">
        <v>0</v>
      </c>
      <c r="KLT48" s="20" t="s">
        <v>0</v>
      </c>
      <c r="KLU48" s="20" t="s">
        <v>0</v>
      </c>
      <c r="KLV48" s="20" t="s">
        <v>0</v>
      </c>
      <c r="KLW48" s="20" t="s">
        <v>0</v>
      </c>
      <c r="KLX48" s="20" t="s">
        <v>0</v>
      </c>
      <c r="KLY48" s="20" t="s">
        <v>0</v>
      </c>
      <c r="KLZ48" s="20" t="s">
        <v>0</v>
      </c>
      <c r="KMA48" s="20" t="s">
        <v>0</v>
      </c>
      <c r="KMB48" s="20" t="s">
        <v>0</v>
      </c>
      <c r="KMC48" s="20" t="s">
        <v>0</v>
      </c>
      <c r="KMD48" s="20" t="s">
        <v>0</v>
      </c>
      <c r="KME48" s="20" t="s">
        <v>0</v>
      </c>
      <c r="KMF48" s="20" t="s">
        <v>0</v>
      </c>
      <c r="KMG48" s="20" t="s">
        <v>0</v>
      </c>
      <c r="KMH48" s="20" t="s">
        <v>0</v>
      </c>
      <c r="KMI48" s="20" t="s">
        <v>0</v>
      </c>
      <c r="KMJ48" s="20" t="s">
        <v>0</v>
      </c>
      <c r="KMK48" s="20" t="s">
        <v>0</v>
      </c>
      <c r="KML48" s="20" t="s">
        <v>0</v>
      </c>
      <c r="KMM48" s="20" t="s">
        <v>0</v>
      </c>
      <c r="KMN48" s="20" t="s">
        <v>0</v>
      </c>
      <c r="KMO48" s="20" t="s">
        <v>0</v>
      </c>
      <c r="KMP48" s="20" t="s">
        <v>0</v>
      </c>
      <c r="KMQ48" s="20" t="s">
        <v>0</v>
      </c>
      <c r="KMR48" s="20" t="s">
        <v>0</v>
      </c>
      <c r="KMS48" s="20" t="s">
        <v>0</v>
      </c>
      <c r="KMT48" s="20" t="s">
        <v>0</v>
      </c>
      <c r="KMU48" s="20" t="s">
        <v>0</v>
      </c>
      <c r="KMV48" s="20" t="s">
        <v>0</v>
      </c>
      <c r="KMW48" s="20" t="s">
        <v>0</v>
      </c>
      <c r="KMX48" s="20" t="s">
        <v>0</v>
      </c>
      <c r="KMY48" s="20" t="s">
        <v>0</v>
      </c>
      <c r="KMZ48" s="20" t="s">
        <v>0</v>
      </c>
      <c r="KNA48" s="20" t="s">
        <v>0</v>
      </c>
      <c r="KNB48" s="20" t="s">
        <v>0</v>
      </c>
      <c r="KNC48" s="20" t="s">
        <v>0</v>
      </c>
      <c r="KND48" s="20" t="s">
        <v>0</v>
      </c>
      <c r="KNE48" s="20" t="s">
        <v>0</v>
      </c>
      <c r="KNF48" s="20" t="s">
        <v>0</v>
      </c>
      <c r="KNG48" s="20" t="s">
        <v>0</v>
      </c>
      <c r="KNH48" s="20" t="s">
        <v>0</v>
      </c>
      <c r="KNI48" s="20" t="s">
        <v>0</v>
      </c>
      <c r="KNJ48" s="20" t="s">
        <v>0</v>
      </c>
      <c r="KNK48" s="20" t="s">
        <v>0</v>
      </c>
      <c r="KNL48" s="20" t="s">
        <v>0</v>
      </c>
      <c r="KNM48" s="20" t="s">
        <v>0</v>
      </c>
      <c r="KNN48" s="20" t="s">
        <v>0</v>
      </c>
      <c r="KNO48" s="20" t="s">
        <v>0</v>
      </c>
      <c r="KNP48" s="20" t="s">
        <v>0</v>
      </c>
      <c r="KNQ48" s="20" t="s">
        <v>0</v>
      </c>
      <c r="KNR48" s="20" t="s">
        <v>0</v>
      </c>
      <c r="KNS48" s="20" t="s">
        <v>0</v>
      </c>
      <c r="KNT48" s="20" t="s">
        <v>0</v>
      </c>
      <c r="KNU48" s="20" t="s">
        <v>0</v>
      </c>
      <c r="KNV48" s="20" t="s">
        <v>0</v>
      </c>
      <c r="KNW48" s="20" t="s">
        <v>0</v>
      </c>
      <c r="KNX48" s="20" t="s">
        <v>0</v>
      </c>
      <c r="KNY48" s="20" t="s">
        <v>0</v>
      </c>
      <c r="KNZ48" s="20" t="s">
        <v>0</v>
      </c>
      <c r="KOA48" s="20" t="s">
        <v>0</v>
      </c>
      <c r="KOB48" s="20" t="s">
        <v>0</v>
      </c>
      <c r="KOC48" s="20" t="s">
        <v>0</v>
      </c>
      <c r="KOD48" s="20" t="s">
        <v>0</v>
      </c>
      <c r="KOE48" s="20" t="s">
        <v>0</v>
      </c>
      <c r="KOF48" s="20" t="s">
        <v>0</v>
      </c>
      <c r="KOG48" s="20" t="s">
        <v>0</v>
      </c>
      <c r="KOH48" s="20" t="s">
        <v>0</v>
      </c>
      <c r="KOI48" s="20" t="s">
        <v>0</v>
      </c>
      <c r="KOJ48" s="20" t="s">
        <v>0</v>
      </c>
      <c r="KOK48" s="20" t="s">
        <v>0</v>
      </c>
      <c r="KOL48" s="20" t="s">
        <v>0</v>
      </c>
      <c r="KOM48" s="20" t="s">
        <v>0</v>
      </c>
      <c r="KON48" s="20" t="s">
        <v>0</v>
      </c>
      <c r="KOO48" s="20" t="s">
        <v>0</v>
      </c>
      <c r="KOP48" s="20" t="s">
        <v>0</v>
      </c>
      <c r="KOQ48" s="20" t="s">
        <v>0</v>
      </c>
      <c r="KOR48" s="20" t="s">
        <v>0</v>
      </c>
      <c r="KOS48" s="20" t="s">
        <v>0</v>
      </c>
      <c r="KOT48" s="20" t="s">
        <v>0</v>
      </c>
      <c r="KOU48" s="20" t="s">
        <v>0</v>
      </c>
      <c r="KOV48" s="20" t="s">
        <v>0</v>
      </c>
      <c r="KOW48" s="20" t="s">
        <v>0</v>
      </c>
      <c r="KOX48" s="20" t="s">
        <v>0</v>
      </c>
      <c r="KOY48" s="20" t="s">
        <v>0</v>
      </c>
      <c r="KOZ48" s="20" t="s">
        <v>0</v>
      </c>
      <c r="KPA48" s="20" t="s">
        <v>0</v>
      </c>
      <c r="KPB48" s="20" t="s">
        <v>0</v>
      </c>
      <c r="KPC48" s="20" t="s">
        <v>0</v>
      </c>
      <c r="KPD48" s="20" t="s">
        <v>0</v>
      </c>
      <c r="KPE48" s="20" t="s">
        <v>0</v>
      </c>
      <c r="KPF48" s="20" t="s">
        <v>0</v>
      </c>
      <c r="KPG48" s="20" t="s">
        <v>0</v>
      </c>
      <c r="KPH48" s="20" t="s">
        <v>0</v>
      </c>
      <c r="KPI48" s="20" t="s">
        <v>0</v>
      </c>
      <c r="KPJ48" s="20" t="s">
        <v>0</v>
      </c>
      <c r="KPK48" s="20" t="s">
        <v>0</v>
      </c>
      <c r="KPL48" s="20" t="s">
        <v>0</v>
      </c>
      <c r="KPM48" s="20" t="s">
        <v>0</v>
      </c>
      <c r="KPN48" s="20" t="s">
        <v>0</v>
      </c>
      <c r="KPO48" s="20" t="s">
        <v>0</v>
      </c>
      <c r="KPP48" s="20" t="s">
        <v>0</v>
      </c>
      <c r="KPQ48" s="20" t="s">
        <v>0</v>
      </c>
      <c r="KPR48" s="20" t="s">
        <v>0</v>
      </c>
      <c r="KPS48" s="20" t="s">
        <v>0</v>
      </c>
      <c r="KPT48" s="20" t="s">
        <v>0</v>
      </c>
      <c r="KPU48" s="20" t="s">
        <v>0</v>
      </c>
      <c r="KPV48" s="20" t="s">
        <v>0</v>
      </c>
      <c r="KPW48" s="20" t="s">
        <v>0</v>
      </c>
      <c r="KPX48" s="20" t="s">
        <v>0</v>
      </c>
      <c r="KPY48" s="20" t="s">
        <v>0</v>
      </c>
      <c r="KPZ48" s="20" t="s">
        <v>0</v>
      </c>
      <c r="KQA48" s="20" t="s">
        <v>0</v>
      </c>
      <c r="KQB48" s="20" t="s">
        <v>0</v>
      </c>
      <c r="KQC48" s="20" t="s">
        <v>0</v>
      </c>
      <c r="KQD48" s="20" t="s">
        <v>0</v>
      </c>
      <c r="KQE48" s="20" t="s">
        <v>0</v>
      </c>
      <c r="KQF48" s="20" t="s">
        <v>0</v>
      </c>
      <c r="KQG48" s="20" t="s">
        <v>0</v>
      </c>
      <c r="KQH48" s="20" t="s">
        <v>0</v>
      </c>
      <c r="KQI48" s="20" t="s">
        <v>0</v>
      </c>
      <c r="KQJ48" s="20" t="s">
        <v>0</v>
      </c>
      <c r="KQK48" s="20" t="s">
        <v>0</v>
      </c>
      <c r="KQL48" s="20" t="s">
        <v>0</v>
      </c>
      <c r="KQM48" s="20" t="s">
        <v>0</v>
      </c>
      <c r="KQN48" s="20" t="s">
        <v>0</v>
      </c>
      <c r="KQO48" s="20" t="s">
        <v>0</v>
      </c>
      <c r="KQP48" s="20" t="s">
        <v>0</v>
      </c>
      <c r="KQQ48" s="20" t="s">
        <v>0</v>
      </c>
      <c r="KQR48" s="20" t="s">
        <v>0</v>
      </c>
      <c r="KQS48" s="20" t="s">
        <v>0</v>
      </c>
      <c r="KQT48" s="20" t="s">
        <v>0</v>
      </c>
      <c r="KQU48" s="20" t="s">
        <v>0</v>
      </c>
      <c r="KQV48" s="20" t="s">
        <v>0</v>
      </c>
      <c r="KQW48" s="20" t="s">
        <v>0</v>
      </c>
      <c r="KQX48" s="20" t="s">
        <v>0</v>
      </c>
      <c r="KQY48" s="20" t="s">
        <v>0</v>
      </c>
      <c r="KQZ48" s="20" t="s">
        <v>0</v>
      </c>
      <c r="KRA48" s="20" t="s">
        <v>0</v>
      </c>
      <c r="KRB48" s="20" t="s">
        <v>0</v>
      </c>
      <c r="KRC48" s="20" t="s">
        <v>0</v>
      </c>
      <c r="KRD48" s="20" t="s">
        <v>0</v>
      </c>
      <c r="KRE48" s="20" t="s">
        <v>0</v>
      </c>
      <c r="KRF48" s="20" t="s">
        <v>0</v>
      </c>
      <c r="KRG48" s="20" t="s">
        <v>0</v>
      </c>
      <c r="KRH48" s="20" t="s">
        <v>0</v>
      </c>
      <c r="KRI48" s="20" t="s">
        <v>0</v>
      </c>
      <c r="KRJ48" s="20" t="s">
        <v>0</v>
      </c>
      <c r="KRK48" s="20" t="s">
        <v>0</v>
      </c>
      <c r="KRL48" s="20" t="s">
        <v>0</v>
      </c>
      <c r="KRM48" s="20" t="s">
        <v>0</v>
      </c>
      <c r="KRN48" s="20" t="s">
        <v>0</v>
      </c>
      <c r="KRO48" s="20" t="s">
        <v>0</v>
      </c>
      <c r="KRP48" s="20" t="s">
        <v>0</v>
      </c>
      <c r="KRQ48" s="20" t="s">
        <v>0</v>
      </c>
      <c r="KRR48" s="20" t="s">
        <v>0</v>
      </c>
      <c r="KRS48" s="20" t="s">
        <v>0</v>
      </c>
      <c r="KRT48" s="20" t="s">
        <v>0</v>
      </c>
      <c r="KRU48" s="20" t="s">
        <v>0</v>
      </c>
      <c r="KRV48" s="20" t="s">
        <v>0</v>
      </c>
      <c r="KRW48" s="20" t="s">
        <v>0</v>
      </c>
      <c r="KRX48" s="20" t="s">
        <v>0</v>
      </c>
      <c r="KRY48" s="20" t="s">
        <v>0</v>
      </c>
      <c r="KRZ48" s="20" t="s">
        <v>0</v>
      </c>
      <c r="KSA48" s="20" t="s">
        <v>0</v>
      </c>
      <c r="KSB48" s="20" t="s">
        <v>0</v>
      </c>
      <c r="KSC48" s="20" t="s">
        <v>0</v>
      </c>
      <c r="KSD48" s="20" t="s">
        <v>0</v>
      </c>
      <c r="KSE48" s="20" t="s">
        <v>0</v>
      </c>
      <c r="KSF48" s="20" t="s">
        <v>0</v>
      </c>
      <c r="KSG48" s="20" t="s">
        <v>0</v>
      </c>
      <c r="KSH48" s="20" t="s">
        <v>0</v>
      </c>
      <c r="KSI48" s="20" t="s">
        <v>0</v>
      </c>
      <c r="KSJ48" s="20" t="s">
        <v>0</v>
      </c>
      <c r="KSK48" s="20" t="s">
        <v>0</v>
      </c>
      <c r="KSL48" s="20" t="s">
        <v>0</v>
      </c>
      <c r="KSM48" s="20" t="s">
        <v>0</v>
      </c>
      <c r="KSN48" s="20" t="s">
        <v>0</v>
      </c>
      <c r="KSO48" s="20" t="s">
        <v>0</v>
      </c>
      <c r="KSP48" s="20" t="s">
        <v>0</v>
      </c>
      <c r="KSQ48" s="20" t="s">
        <v>0</v>
      </c>
      <c r="KSR48" s="20" t="s">
        <v>0</v>
      </c>
      <c r="KSS48" s="20" t="s">
        <v>0</v>
      </c>
      <c r="KST48" s="20" t="s">
        <v>0</v>
      </c>
      <c r="KSU48" s="20" t="s">
        <v>0</v>
      </c>
      <c r="KSV48" s="20" t="s">
        <v>0</v>
      </c>
      <c r="KSW48" s="20" t="s">
        <v>0</v>
      </c>
      <c r="KSX48" s="20" t="s">
        <v>0</v>
      </c>
      <c r="KSY48" s="20" t="s">
        <v>0</v>
      </c>
      <c r="KSZ48" s="20" t="s">
        <v>0</v>
      </c>
      <c r="KTA48" s="20" t="s">
        <v>0</v>
      </c>
      <c r="KTB48" s="20" t="s">
        <v>0</v>
      </c>
      <c r="KTC48" s="20" t="s">
        <v>0</v>
      </c>
      <c r="KTD48" s="20" t="s">
        <v>0</v>
      </c>
      <c r="KTE48" s="20" t="s">
        <v>0</v>
      </c>
      <c r="KTF48" s="20" t="s">
        <v>0</v>
      </c>
      <c r="KTG48" s="20" t="s">
        <v>0</v>
      </c>
      <c r="KTH48" s="20" t="s">
        <v>0</v>
      </c>
      <c r="KTI48" s="20" t="s">
        <v>0</v>
      </c>
      <c r="KTJ48" s="20" t="s">
        <v>0</v>
      </c>
      <c r="KTK48" s="20" t="s">
        <v>0</v>
      </c>
      <c r="KTL48" s="20" t="s">
        <v>0</v>
      </c>
      <c r="KTM48" s="20" t="s">
        <v>0</v>
      </c>
      <c r="KTN48" s="20" t="s">
        <v>0</v>
      </c>
      <c r="KTO48" s="20" t="s">
        <v>0</v>
      </c>
      <c r="KTP48" s="20" t="s">
        <v>0</v>
      </c>
      <c r="KTQ48" s="20" t="s">
        <v>0</v>
      </c>
      <c r="KTR48" s="20" t="s">
        <v>0</v>
      </c>
      <c r="KTS48" s="20" t="s">
        <v>0</v>
      </c>
      <c r="KTT48" s="20" t="s">
        <v>0</v>
      </c>
      <c r="KTU48" s="20" t="s">
        <v>0</v>
      </c>
      <c r="KTV48" s="20" t="s">
        <v>0</v>
      </c>
      <c r="KTW48" s="20" t="s">
        <v>0</v>
      </c>
      <c r="KTX48" s="20" t="s">
        <v>0</v>
      </c>
      <c r="KTY48" s="20" t="s">
        <v>0</v>
      </c>
      <c r="KTZ48" s="20" t="s">
        <v>0</v>
      </c>
      <c r="KUA48" s="20" t="s">
        <v>0</v>
      </c>
      <c r="KUB48" s="20" t="s">
        <v>0</v>
      </c>
      <c r="KUC48" s="20" t="s">
        <v>0</v>
      </c>
      <c r="KUD48" s="20" t="s">
        <v>0</v>
      </c>
      <c r="KUE48" s="20" t="s">
        <v>0</v>
      </c>
      <c r="KUF48" s="20" t="s">
        <v>0</v>
      </c>
      <c r="KUG48" s="20" t="s">
        <v>0</v>
      </c>
      <c r="KUH48" s="20" t="s">
        <v>0</v>
      </c>
      <c r="KUI48" s="20" t="s">
        <v>0</v>
      </c>
      <c r="KUJ48" s="20" t="s">
        <v>0</v>
      </c>
      <c r="KUK48" s="20" t="s">
        <v>0</v>
      </c>
      <c r="KUL48" s="20" t="s">
        <v>0</v>
      </c>
      <c r="KUM48" s="20" t="s">
        <v>0</v>
      </c>
      <c r="KUN48" s="20" t="s">
        <v>0</v>
      </c>
      <c r="KUO48" s="20" t="s">
        <v>0</v>
      </c>
      <c r="KUP48" s="20" t="s">
        <v>0</v>
      </c>
      <c r="KUQ48" s="20" t="s">
        <v>0</v>
      </c>
      <c r="KUR48" s="20" t="s">
        <v>0</v>
      </c>
      <c r="KUS48" s="20" t="s">
        <v>0</v>
      </c>
      <c r="KUT48" s="20" t="s">
        <v>0</v>
      </c>
      <c r="KUU48" s="20" t="s">
        <v>0</v>
      </c>
      <c r="KUV48" s="20" t="s">
        <v>0</v>
      </c>
      <c r="KUW48" s="20" t="s">
        <v>0</v>
      </c>
      <c r="KUX48" s="20" t="s">
        <v>0</v>
      </c>
      <c r="KUY48" s="20" t="s">
        <v>0</v>
      </c>
      <c r="KUZ48" s="20" t="s">
        <v>0</v>
      </c>
      <c r="KVA48" s="20" t="s">
        <v>0</v>
      </c>
      <c r="KVB48" s="20" t="s">
        <v>0</v>
      </c>
      <c r="KVC48" s="20" t="s">
        <v>0</v>
      </c>
      <c r="KVD48" s="20" t="s">
        <v>0</v>
      </c>
      <c r="KVE48" s="20" t="s">
        <v>0</v>
      </c>
      <c r="KVF48" s="20" t="s">
        <v>0</v>
      </c>
      <c r="KVG48" s="20" t="s">
        <v>0</v>
      </c>
      <c r="KVH48" s="20" t="s">
        <v>0</v>
      </c>
      <c r="KVI48" s="20" t="s">
        <v>0</v>
      </c>
      <c r="KVJ48" s="20" t="s">
        <v>0</v>
      </c>
      <c r="KVK48" s="20" t="s">
        <v>0</v>
      </c>
      <c r="KVL48" s="20" t="s">
        <v>0</v>
      </c>
      <c r="KVM48" s="20" t="s">
        <v>0</v>
      </c>
      <c r="KVN48" s="20" t="s">
        <v>0</v>
      </c>
      <c r="KVO48" s="20" t="s">
        <v>0</v>
      </c>
      <c r="KVP48" s="20" t="s">
        <v>0</v>
      </c>
      <c r="KVQ48" s="20" t="s">
        <v>0</v>
      </c>
      <c r="KVR48" s="20" t="s">
        <v>0</v>
      </c>
      <c r="KVS48" s="20" t="s">
        <v>0</v>
      </c>
      <c r="KVT48" s="20" t="s">
        <v>0</v>
      </c>
      <c r="KVU48" s="20" t="s">
        <v>0</v>
      </c>
      <c r="KVV48" s="20" t="s">
        <v>0</v>
      </c>
      <c r="KVW48" s="20" t="s">
        <v>0</v>
      </c>
      <c r="KVX48" s="20" t="s">
        <v>0</v>
      </c>
      <c r="KVY48" s="20" t="s">
        <v>0</v>
      </c>
      <c r="KVZ48" s="20" t="s">
        <v>0</v>
      </c>
      <c r="KWA48" s="20" t="s">
        <v>0</v>
      </c>
      <c r="KWB48" s="20" t="s">
        <v>0</v>
      </c>
      <c r="KWC48" s="20" t="s">
        <v>0</v>
      </c>
      <c r="KWD48" s="20" t="s">
        <v>0</v>
      </c>
      <c r="KWE48" s="20" t="s">
        <v>0</v>
      </c>
      <c r="KWF48" s="20" t="s">
        <v>0</v>
      </c>
      <c r="KWG48" s="20" t="s">
        <v>0</v>
      </c>
      <c r="KWH48" s="20" t="s">
        <v>0</v>
      </c>
      <c r="KWI48" s="20" t="s">
        <v>0</v>
      </c>
      <c r="KWJ48" s="20" t="s">
        <v>0</v>
      </c>
      <c r="KWK48" s="20" t="s">
        <v>0</v>
      </c>
      <c r="KWL48" s="20" t="s">
        <v>0</v>
      </c>
      <c r="KWM48" s="20" t="s">
        <v>0</v>
      </c>
      <c r="KWN48" s="20" t="s">
        <v>0</v>
      </c>
      <c r="KWO48" s="20" t="s">
        <v>0</v>
      </c>
      <c r="KWP48" s="20" t="s">
        <v>0</v>
      </c>
      <c r="KWQ48" s="20" t="s">
        <v>0</v>
      </c>
      <c r="KWR48" s="20" t="s">
        <v>0</v>
      </c>
      <c r="KWS48" s="20" t="s">
        <v>0</v>
      </c>
      <c r="KWT48" s="20" t="s">
        <v>0</v>
      </c>
      <c r="KWU48" s="20" t="s">
        <v>0</v>
      </c>
      <c r="KWV48" s="20" t="s">
        <v>0</v>
      </c>
      <c r="KWW48" s="20" t="s">
        <v>0</v>
      </c>
      <c r="KWX48" s="20" t="s">
        <v>0</v>
      </c>
      <c r="KWY48" s="20" t="s">
        <v>0</v>
      </c>
      <c r="KWZ48" s="20" t="s">
        <v>0</v>
      </c>
      <c r="KXA48" s="20" t="s">
        <v>0</v>
      </c>
      <c r="KXB48" s="20" t="s">
        <v>0</v>
      </c>
      <c r="KXC48" s="20" t="s">
        <v>0</v>
      </c>
      <c r="KXD48" s="20" t="s">
        <v>0</v>
      </c>
      <c r="KXE48" s="20" t="s">
        <v>0</v>
      </c>
      <c r="KXF48" s="20" t="s">
        <v>0</v>
      </c>
      <c r="KXG48" s="20" t="s">
        <v>0</v>
      </c>
      <c r="KXH48" s="20" t="s">
        <v>0</v>
      </c>
      <c r="KXI48" s="20" t="s">
        <v>0</v>
      </c>
      <c r="KXJ48" s="20" t="s">
        <v>0</v>
      </c>
      <c r="KXK48" s="20" t="s">
        <v>0</v>
      </c>
      <c r="KXL48" s="20" t="s">
        <v>0</v>
      </c>
      <c r="KXM48" s="20" t="s">
        <v>0</v>
      </c>
      <c r="KXN48" s="20" t="s">
        <v>0</v>
      </c>
      <c r="KXO48" s="20" t="s">
        <v>0</v>
      </c>
      <c r="KXP48" s="20" t="s">
        <v>0</v>
      </c>
      <c r="KXQ48" s="20" t="s">
        <v>0</v>
      </c>
      <c r="KXR48" s="20" t="s">
        <v>0</v>
      </c>
      <c r="KXS48" s="20" t="s">
        <v>0</v>
      </c>
      <c r="KXT48" s="20" t="s">
        <v>0</v>
      </c>
      <c r="KXU48" s="20" t="s">
        <v>0</v>
      </c>
      <c r="KXV48" s="20" t="s">
        <v>0</v>
      </c>
      <c r="KXW48" s="20" t="s">
        <v>0</v>
      </c>
      <c r="KXX48" s="20" t="s">
        <v>0</v>
      </c>
      <c r="KXY48" s="20" t="s">
        <v>0</v>
      </c>
      <c r="KXZ48" s="20" t="s">
        <v>0</v>
      </c>
      <c r="KYA48" s="20" t="s">
        <v>0</v>
      </c>
      <c r="KYB48" s="20" t="s">
        <v>0</v>
      </c>
      <c r="KYC48" s="20" t="s">
        <v>0</v>
      </c>
      <c r="KYD48" s="20" t="s">
        <v>0</v>
      </c>
      <c r="KYE48" s="20" t="s">
        <v>0</v>
      </c>
      <c r="KYF48" s="20" t="s">
        <v>0</v>
      </c>
      <c r="KYG48" s="20" t="s">
        <v>0</v>
      </c>
      <c r="KYH48" s="20" t="s">
        <v>0</v>
      </c>
      <c r="KYI48" s="20" t="s">
        <v>0</v>
      </c>
      <c r="KYJ48" s="20" t="s">
        <v>0</v>
      </c>
      <c r="KYK48" s="20" t="s">
        <v>0</v>
      </c>
      <c r="KYL48" s="20" t="s">
        <v>0</v>
      </c>
      <c r="KYM48" s="20" t="s">
        <v>0</v>
      </c>
      <c r="KYN48" s="20" t="s">
        <v>0</v>
      </c>
      <c r="KYO48" s="20" t="s">
        <v>0</v>
      </c>
      <c r="KYP48" s="20" t="s">
        <v>0</v>
      </c>
      <c r="KYQ48" s="20" t="s">
        <v>0</v>
      </c>
      <c r="KYR48" s="20" t="s">
        <v>0</v>
      </c>
      <c r="KYS48" s="20" t="s">
        <v>0</v>
      </c>
      <c r="KYT48" s="20" t="s">
        <v>0</v>
      </c>
      <c r="KYU48" s="20" t="s">
        <v>0</v>
      </c>
      <c r="KYV48" s="20" t="s">
        <v>0</v>
      </c>
      <c r="KYW48" s="20" t="s">
        <v>0</v>
      </c>
      <c r="KYX48" s="20" t="s">
        <v>0</v>
      </c>
      <c r="KYY48" s="20" t="s">
        <v>0</v>
      </c>
      <c r="KYZ48" s="20" t="s">
        <v>0</v>
      </c>
      <c r="KZA48" s="20" t="s">
        <v>0</v>
      </c>
      <c r="KZB48" s="20" t="s">
        <v>0</v>
      </c>
      <c r="KZC48" s="20" t="s">
        <v>0</v>
      </c>
      <c r="KZD48" s="20" t="s">
        <v>0</v>
      </c>
      <c r="KZE48" s="20" t="s">
        <v>0</v>
      </c>
      <c r="KZF48" s="20" t="s">
        <v>0</v>
      </c>
      <c r="KZG48" s="20" t="s">
        <v>0</v>
      </c>
      <c r="KZH48" s="20" t="s">
        <v>0</v>
      </c>
      <c r="KZI48" s="20" t="s">
        <v>0</v>
      </c>
      <c r="KZJ48" s="20" t="s">
        <v>0</v>
      </c>
      <c r="KZK48" s="20" t="s">
        <v>0</v>
      </c>
      <c r="KZL48" s="20" t="s">
        <v>0</v>
      </c>
      <c r="KZM48" s="20" t="s">
        <v>0</v>
      </c>
      <c r="KZN48" s="20" t="s">
        <v>0</v>
      </c>
      <c r="KZO48" s="20" t="s">
        <v>0</v>
      </c>
      <c r="KZP48" s="20" t="s">
        <v>0</v>
      </c>
      <c r="KZQ48" s="20" t="s">
        <v>0</v>
      </c>
      <c r="KZR48" s="20" t="s">
        <v>0</v>
      </c>
      <c r="KZS48" s="20" t="s">
        <v>0</v>
      </c>
      <c r="KZT48" s="20" t="s">
        <v>0</v>
      </c>
      <c r="KZU48" s="20" t="s">
        <v>0</v>
      </c>
      <c r="KZV48" s="20" t="s">
        <v>0</v>
      </c>
      <c r="KZW48" s="20" t="s">
        <v>0</v>
      </c>
      <c r="KZX48" s="20" t="s">
        <v>0</v>
      </c>
      <c r="KZY48" s="20" t="s">
        <v>0</v>
      </c>
      <c r="KZZ48" s="20" t="s">
        <v>0</v>
      </c>
      <c r="LAA48" s="20" t="s">
        <v>0</v>
      </c>
      <c r="LAB48" s="20" t="s">
        <v>0</v>
      </c>
      <c r="LAC48" s="20" t="s">
        <v>0</v>
      </c>
      <c r="LAD48" s="20" t="s">
        <v>0</v>
      </c>
      <c r="LAE48" s="20" t="s">
        <v>0</v>
      </c>
      <c r="LAF48" s="20" t="s">
        <v>0</v>
      </c>
      <c r="LAG48" s="20" t="s">
        <v>0</v>
      </c>
      <c r="LAH48" s="20" t="s">
        <v>0</v>
      </c>
      <c r="LAI48" s="20" t="s">
        <v>0</v>
      </c>
      <c r="LAJ48" s="20" t="s">
        <v>0</v>
      </c>
      <c r="LAK48" s="20" t="s">
        <v>0</v>
      </c>
      <c r="LAL48" s="20" t="s">
        <v>0</v>
      </c>
      <c r="LAM48" s="20" t="s">
        <v>0</v>
      </c>
      <c r="LAN48" s="20" t="s">
        <v>0</v>
      </c>
      <c r="LAO48" s="20" t="s">
        <v>0</v>
      </c>
      <c r="LAP48" s="20" t="s">
        <v>0</v>
      </c>
      <c r="LAQ48" s="20" t="s">
        <v>0</v>
      </c>
      <c r="LAR48" s="20" t="s">
        <v>0</v>
      </c>
      <c r="LAS48" s="20" t="s">
        <v>0</v>
      </c>
      <c r="LAT48" s="20" t="s">
        <v>0</v>
      </c>
      <c r="LAU48" s="20" t="s">
        <v>0</v>
      </c>
      <c r="LAV48" s="20" t="s">
        <v>0</v>
      </c>
      <c r="LAW48" s="20" t="s">
        <v>0</v>
      </c>
      <c r="LAX48" s="20" t="s">
        <v>0</v>
      </c>
      <c r="LAY48" s="20" t="s">
        <v>0</v>
      </c>
      <c r="LAZ48" s="20" t="s">
        <v>0</v>
      </c>
      <c r="LBA48" s="20" t="s">
        <v>0</v>
      </c>
      <c r="LBB48" s="20" t="s">
        <v>0</v>
      </c>
      <c r="LBC48" s="20" t="s">
        <v>0</v>
      </c>
      <c r="LBD48" s="20" t="s">
        <v>0</v>
      </c>
      <c r="LBE48" s="20" t="s">
        <v>0</v>
      </c>
      <c r="LBF48" s="20" t="s">
        <v>0</v>
      </c>
      <c r="LBG48" s="20" t="s">
        <v>0</v>
      </c>
      <c r="LBH48" s="20" t="s">
        <v>0</v>
      </c>
      <c r="LBI48" s="20" t="s">
        <v>0</v>
      </c>
      <c r="LBJ48" s="20" t="s">
        <v>0</v>
      </c>
      <c r="LBK48" s="20" t="s">
        <v>0</v>
      </c>
      <c r="LBL48" s="20" t="s">
        <v>0</v>
      </c>
      <c r="LBM48" s="20" t="s">
        <v>0</v>
      </c>
      <c r="LBN48" s="20" t="s">
        <v>0</v>
      </c>
      <c r="LBO48" s="20" t="s">
        <v>0</v>
      </c>
      <c r="LBP48" s="20" t="s">
        <v>0</v>
      </c>
      <c r="LBQ48" s="20" t="s">
        <v>0</v>
      </c>
      <c r="LBR48" s="20" t="s">
        <v>0</v>
      </c>
      <c r="LBS48" s="20" t="s">
        <v>0</v>
      </c>
      <c r="LBT48" s="20" t="s">
        <v>0</v>
      </c>
      <c r="LBU48" s="20" t="s">
        <v>0</v>
      </c>
      <c r="LBV48" s="20" t="s">
        <v>0</v>
      </c>
      <c r="LBW48" s="20" t="s">
        <v>0</v>
      </c>
      <c r="LBX48" s="20" t="s">
        <v>0</v>
      </c>
      <c r="LBY48" s="20" t="s">
        <v>0</v>
      </c>
      <c r="LBZ48" s="20" t="s">
        <v>0</v>
      </c>
      <c r="LCA48" s="20" t="s">
        <v>0</v>
      </c>
      <c r="LCB48" s="20" t="s">
        <v>0</v>
      </c>
      <c r="LCC48" s="20" t="s">
        <v>0</v>
      </c>
      <c r="LCD48" s="20" t="s">
        <v>0</v>
      </c>
      <c r="LCE48" s="20" t="s">
        <v>0</v>
      </c>
      <c r="LCF48" s="20" t="s">
        <v>0</v>
      </c>
      <c r="LCG48" s="20" t="s">
        <v>0</v>
      </c>
      <c r="LCH48" s="20" t="s">
        <v>0</v>
      </c>
      <c r="LCI48" s="20" t="s">
        <v>0</v>
      </c>
      <c r="LCJ48" s="20" t="s">
        <v>0</v>
      </c>
      <c r="LCK48" s="20" t="s">
        <v>0</v>
      </c>
      <c r="LCL48" s="20" t="s">
        <v>0</v>
      </c>
      <c r="LCM48" s="20" t="s">
        <v>0</v>
      </c>
      <c r="LCN48" s="20" t="s">
        <v>0</v>
      </c>
      <c r="LCO48" s="20" t="s">
        <v>0</v>
      </c>
      <c r="LCP48" s="20" t="s">
        <v>0</v>
      </c>
      <c r="LCQ48" s="20" t="s">
        <v>0</v>
      </c>
      <c r="LCR48" s="20" t="s">
        <v>0</v>
      </c>
      <c r="LCS48" s="20" t="s">
        <v>0</v>
      </c>
      <c r="LCT48" s="20" t="s">
        <v>0</v>
      </c>
      <c r="LCU48" s="20" t="s">
        <v>0</v>
      </c>
      <c r="LCV48" s="20" t="s">
        <v>0</v>
      </c>
      <c r="LCW48" s="20" t="s">
        <v>0</v>
      </c>
      <c r="LCX48" s="20" t="s">
        <v>0</v>
      </c>
      <c r="LCY48" s="20" t="s">
        <v>0</v>
      </c>
      <c r="LCZ48" s="20" t="s">
        <v>0</v>
      </c>
      <c r="LDA48" s="20" t="s">
        <v>0</v>
      </c>
      <c r="LDB48" s="20" t="s">
        <v>0</v>
      </c>
      <c r="LDC48" s="20" t="s">
        <v>0</v>
      </c>
      <c r="LDD48" s="20" t="s">
        <v>0</v>
      </c>
      <c r="LDE48" s="20" t="s">
        <v>0</v>
      </c>
      <c r="LDF48" s="20" t="s">
        <v>0</v>
      </c>
      <c r="LDG48" s="20" t="s">
        <v>0</v>
      </c>
      <c r="LDH48" s="20" t="s">
        <v>0</v>
      </c>
      <c r="LDI48" s="20" t="s">
        <v>0</v>
      </c>
      <c r="LDJ48" s="20" t="s">
        <v>0</v>
      </c>
      <c r="LDK48" s="20" t="s">
        <v>0</v>
      </c>
      <c r="LDL48" s="20" t="s">
        <v>0</v>
      </c>
      <c r="LDM48" s="20" t="s">
        <v>0</v>
      </c>
      <c r="LDN48" s="20" t="s">
        <v>0</v>
      </c>
      <c r="LDO48" s="20" t="s">
        <v>0</v>
      </c>
      <c r="LDP48" s="20" t="s">
        <v>0</v>
      </c>
      <c r="LDQ48" s="20" t="s">
        <v>0</v>
      </c>
      <c r="LDR48" s="20" t="s">
        <v>0</v>
      </c>
      <c r="LDS48" s="20" t="s">
        <v>0</v>
      </c>
      <c r="LDT48" s="20" t="s">
        <v>0</v>
      </c>
      <c r="LDU48" s="20" t="s">
        <v>0</v>
      </c>
      <c r="LDV48" s="20" t="s">
        <v>0</v>
      </c>
      <c r="LDW48" s="20" t="s">
        <v>0</v>
      </c>
      <c r="LDX48" s="20" t="s">
        <v>0</v>
      </c>
      <c r="LDY48" s="20" t="s">
        <v>0</v>
      </c>
      <c r="LDZ48" s="20" t="s">
        <v>0</v>
      </c>
      <c r="LEA48" s="20" t="s">
        <v>0</v>
      </c>
      <c r="LEB48" s="20" t="s">
        <v>0</v>
      </c>
      <c r="LEC48" s="20" t="s">
        <v>0</v>
      </c>
      <c r="LED48" s="20" t="s">
        <v>0</v>
      </c>
      <c r="LEE48" s="20" t="s">
        <v>0</v>
      </c>
      <c r="LEF48" s="20" t="s">
        <v>0</v>
      </c>
      <c r="LEG48" s="20" t="s">
        <v>0</v>
      </c>
      <c r="LEH48" s="20" t="s">
        <v>0</v>
      </c>
      <c r="LEI48" s="20" t="s">
        <v>0</v>
      </c>
      <c r="LEJ48" s="20" t="s">
        <v>0</v>
      </c>
      <c r="LEK48" s="20" t="s">
        <v>0</v>
      </c>
      <c r="LEL48" s="20" t="s">
        <v>0</v>
      </c>
      <c r="LEM48" s="20" t="s">
        <v>0</v>
      </c>
      <c r="LEN48" s="20" t="s">
        <v>0</v>
      </c>
      <c r="LEO48" s="20" t="s">
        <v>0</v>
      </c>
      <c r="LEP48" s="20" t="s">
        <v>0</v>
      </c>
      <c r="LEQ48" s="20" t="s">
        <v>0</v>
      </c>
      <c r="LER48" s="20" t="s">
        <v>0</v>
      </c>
      <c r="LES48" s="20" t="s">
        <v>0</v>
      </c>
      <c r="LET48" s="20" t="s">
        <v>0</v>
      </c>
      <c r="LEU48" s="20" t="s">
        <v>0</v>
      </c>
      <c r="LEV48" s="20" t="s">
        <v>0</v>
      </c>
      <c r="LEW48" s="20" t="s">
        <v>0</v>
      </c>
      <c r="LEX48" s="20" t="s">
        <v>0</v>
      </c>
      <c r="LEY48" s="20" t="s">
        <v>0</v>
      </c>
      <c r="LEZ48" s="20" t="s">
        <v>0</v>
      </c>
      <c r="LFA48" s="20" t="s">
        <v>0</v>
      </c>
      <c r="LFB48" s="20" t="s">
        <v>0</v>
      </c>
      <c r="LFC48" s="20" t="s">
        <v>0</v>
      </c>
      <c r="LFD48" s="20" t="s">
        <v>0</v>
      </c>
      <c r="LFE48" s="20" t="s">
        <v>0</v>
      </c>
      <c r="LFF48" s="20" t="s">
        <v>0</v>
      </c>
      <c r="LFG48" s="20" t="s">
        <v>0</v>
      </c>
      <c r="LFH48" s="20" t="s">
        <v>0</v>
      </c>
      <c r="LFI48" s="20" t="s">
        <v>0</v>
      </c>
      <c r="LFJ48" s="20" t="s">
        <v>0</v>
      </c>
      <c r="LFK48" s="20" t="s">
        <v>0</v>
      </c>
      <c r="LFL48" s="20" t="s">
        <v>0</v>
      </c>
      <c r="LFM48" s="20" t="s">
        <v>0</v>
      </c>
      <c r="LFN48" s="20" t="s">
        <v>0</v>
      </c>
      <c r="LFO48" s="20" t="s">
        <v>0</v>
      </c>
      <c r="LFP48" s="20" t="s">
        <v>0</v>
      </c>
      <c r="LFQ48" s="20" t="s">
        <v>0</v>
      </c>
      <c r="LFR48" s="20" t="s">
        <v>0</v>
      </c>
      <c r="LFS48" s="20" t="s">
        <v>0</v>
      </c>
      <c r="LFT48" s="20" t="s">
        <v>0</v>
      </c>
      <c r="LFU48" s="20" t="s">
        <v>0</v>
      </c>
      <c r="LFV48" s="20" t="s">
        <v>0</v>
      </c>
      <c r="LFW48" s="20" t="s">
        <v>0</v>
      </c>
      <c r="LFX48" s="20" t="s">
        <v>0</v>
      </c>
      <c r="LFY48" s="20" t="s">
        <v>0</v>
      </c>
      <c r="LFZ48" s="20" t="s">
        <v>0</v>
      </c>
      <c r="LGA48" s="20" t="s">
        <v>0</v>
      </c>
      <c r="LGB48" s="20" t="s">
        <v>0</v>
      </c>
      <c r="LGC48" s="20" t="s">
        <v>0</v>
      </c>
      <c r="LGD48" s="20" t="s">
        <v>0</v>
      </c>
      <c r="LGE48" s="20" t="s">
        <v>0</v>
      </c>
      <c r="LGF48" s="20" t="s">
        <v>0</v>
      </c>
      <c r="LGG48" s="20" t="s">
        <v>0</v>
      </c>
      <c r="LGH48" s="20" t="s">
        <v>0</v>
      </c>
      <c r="LGI48" s="20" t="s">
        <v>0</v>
      </c>
      <c r="LGJ48" s="20" t="s">
        <v>0</v>
      </c>
      <c r="LGK48" s="20" t="s">
        <v>0</v>
      </c>
      <c r="LGL48" s="20" t="s">
        <v>0</v>
      </c>
      <c r="LGM48" s="20" t="s">
        <v>0</v>
      </c>
      <c r="LGN48" s="20" t="s">
        <v>0</v>
      </c>
      <c r="LGO48" s="20" t="s">
        <v>0</v>
      </c>
      <c r="LGP48" s="20" t="s">
        <v>0</v>
      </c>
      <c r="LGQ48" s="20" t="s">
        <v>0</v>
      </c>
      <c r="LGR48" s="20" t="s">
        <v>0</v>
      </c>
      <c r="LGS48" s="20" t="s">
        <v>0</v>
      </c>
      <c r="LGT48" s="20" t="s">
        <v>0</v>
      </c>
      <c r="LGU48" s="20" t="s">
        <v>0</v>
      </c>
      <c r="LGV48" s="20" t="s">
        <v>0</v>
      </c>
      <c r="LGW48" s="20" t="s">
        <v>0</v>
      </c>
      <c r="LGX48" s="20" t="s">
        <v>0</v>
      </c>
      <c r="LGY48" s="20" t="s">
        <v>0</v>
      </c>
      <c r="LGZ48" s="20" t="s">
        <v>0</v>
      </c>
      <c r="LHA48" s="20" t="s">
        <v>0</v>
      </c>
      <c r="LHB48" s="20" t="s">
        <v>0</v>
      </c>
      <c r="LHC48" s="20" t="s">
        <v>0</v>
      </c>
      <c r="LHD48" s="20" t="s">
        <v>0</v>
      </c>
      <c r="LHE48" s="20" t="s">
        <v>0</v>
      </c>
      <c r="LHF48" s="20" t="s">
        <v>0</v>
      </c>
      <c r="LHG48" s="20" t="s">
        <v>0</v>
      </c>
      <c r="LHH48" s="20" t="s">
        <v>0</v>
      </c>
      <c r="LHI48" s="20" t="s">
        <v>0</v>
      </c>
      <c r="LHJ48" s="20" t="s">
        <v>0</v>
      </c>
      <c r="LHK48" s="20" t="s">
        <v>0</v>
      </c>
      <c r="LHL48" s="20" t="s">
        <v>0</v>
      </c>
      <c r="LHM48" s="20" t="s">
        <v>0</v>
      </c>
      <c r="LHN48" s="20" t="s">
        <v>0</v>
      </c>
      <c r="LHO48" s="20" t="s">
        <v>0</v>
      </c>
      <c r="LHP48" s="20" t="s">
        <v>0</v>
      </c>
      <c r="LHQ48" s="20" t="s">
        <v>0</v>
      </c>
      <c r="LHR48" s="20" t="s">
        <v>0</v>
      </c>
      <c r="LHS48" s="20" t="s">
        <v>0</v>
      </c>
      <c r="LHT48" s="20" t="s">
        <v>0</v>
      </c>
      <c r="LHU48" s="20" t="s">
        <v>0</v>
      </c>
      <c r="LHV48" s="20" t="s">
        <v>0</v>
      </c>
      <c r="LHW48" s="20" t="s">
        <v>0</v>
      </c>
      <c r="LHX48" s="20" t="s">
        <v>0</v>
      </c>
      <c r="LHY48" s="20" t="s">
        <v>0</v>
      </c>
      <c r="LHZ48" s="20" t="s">
        <v>0</v>
      </c>
      <c r="LIA48" s="20" t="s">
        <v>0</v>
      </c>
      <c r="LIB48" s="20" t="s">
        <v>0</v>
      </c>
      <c r="LIC48" s="20" t="s">
        <v>0</v>
      </c>
      <c r="LID48" s="20" t="s">
        <v>0</v>
      </c>
      <c r="LIE48" s="20" t="s">
        <v>0</v>
      </c>
      <c r="LIF48" s="20" t="s">
        <v>0</v>
      </c>
      <c r="LIG48" s="20" t="s">
        <v>0</v>
      </c>
      <c r="LIH48" s="20" t="s">
        <v>0</v>
      </c>
      <c r="LII48" s="20" t="s">
        <v>0</v>
      </c>
      <c r="LIJ48" s="20" t="s">
        <v>0</v>
      </c>
      <c r="LIK48" s="20" t="s">
        <v>0</v>
      </c>
      <c r="LIL48" s="20" t="s">
        <v>0</v>
      </c>
      <c r="LIM48" s="20" t="s">
        <v>0</v>
      </c>
      <c r="LIN48" s="20" t="s">
        <v>0</v>
      </c>
      <c r="LIO48" s="20" t="s">
        <v>0</v>
      </c>
      <c r="LIP48" s="20" t="s">
        <v>0</v>
      </c>
      <c r="LIQ48" s="20" t="s">
        <v>0</v>
      </c>
      <c r="LIR48" s="20" t="s">
        <v>0</v>
      </c>
      <c r="LIS48" s="20" t="s">
        <v>0</v>
      </c>
      <c r="LIT48" s="20" t="s">
        <v>0</v>
      </c>
      <c r="LIU48" s="20" t="s">
        <v>0</v>
      </c>
      <c r="LIV48" s="20" t="s">
        <v>0</v>
      </c>
      <c r="LIW48" s="20" t="s">
        <v>0</v>
      </c>
      <c r="LIX48" s="20" t="s">
        <v>0</v>
      </c>
      <c r="LIY48" s="20" t="s">
        <v>0</v>
      </c>
      <c r="LIZ48" s="20" t="s">
        <v>0</v>
      </c>
      <c r="LJA48" s="20" t="s">
        <v>0</v>
      </c>
      <c r="LJB48" s="20" t="s">
        <v>0</v>
      </c>
      <c r="LJC48" s="20" t="s">
        <v>0</v>
      </c>
      <c r="LJD48" s="20" t="s">
        <v>0</v>
      </c>
      <c r="LJE48" s="20" t="s">
        <v>0</v>
      </c>
      <c r="LJF48" s="20" t="s">
        <v>0</v>
      </c>
      <c r="LJG48" s="20" t="s">
        <v>0</v>
      </c>
      <c r="LJH48" s="20" t="s">
        <v>0</v>
      </c>
      <c r="LJI48" s="20" t="s">
        <v>0</v>
      </c>
      <c r="LJJ48" s="20" t="s">
        <v>0</v>
      </c>
      <c r="LJK48" s="20" t="s">
        <v>0</v>
      </c>
      <c r="LJL48" s="20" t="s">
        <v>0</v>
      </c>
      <c r="LJM48" s="20" t="s">
        <v>0</v>
      </c>
      <c r="LJN48" s="20" t="s">
        <v>0</v>
      </c>
      <c r="LJO48" s="20" t="s">
        <v>0</v>
      </c>
      <c r="LJP48" s="20" t="s">
        <v>0</v>
      </c>
      <c r="LJQ48" s="20" t="s">
        <v>0</v>
      </c>
      <c r="LJR48" s="20" t="s">
        <v>0</v>
      </c>
      <c r="LJS48" s="20" t="s">
        <v>0</v>
      </c>
      <c r="LJT48" s="20" t="s">
        <v>0</v>
      </c>
      <c r="LJU48" s="20" t="s">
        <v>0</v>
      </c>
      <c r="LJV48" s="20" t="s">
        <v>0</v>
      </c>
      <c r="LJW48" s="20" t="s">
        <v>0</v>
      </c>
      <c r="LJX48" s="20" t="s">
        <v>0</v>
      </c>
      <c r="LJY48" s="20" t="s">
        <v>0</v>
      </c>
      <c r="LJZ48" s="20" t="s">
        <v>0</v>
      </c>
      <c r="LKA48" s="20" t="s">
        <v>0</v>
      </c>
      <c r="LKB48" s="20" t="s">
        <v>0</v>
      </c>
      <c r="LKC48" s="20" t="s">
        <v>0</v>
      </c>
      <c r="LKD48" s="20" t="s">
        <v>0</v>
      </c>
      <c r="LKE48" s="20" t="s">
        <v>0</v>
      </c>
      <c r="LKF48" s="20" t="s">
        <v>0</v>
      </c>
      <c r="LKG48" s="20" t="s">
        <v>0</v>
      </c>
      <c r="LKH48" s="20" t="s">
        <v>0</v>
      </c>
      <c r="LKI48" s="20" t="s">
        <v>0</v>
      </c>
      <c r="LKJ48" s="20" t="s">
        <v>0</v>
      </c>
      <c r="LKK48" s="20" t="s">
        <v>0</v>
      </c>
      <c r="LKL48" s="20" t="s">
        <v>0</v>
      </c>
      <c r="LKM48" s="20" t="s">
        <v>0</v>
      </c>
      <c r="LKN48" s="20" t="s">
        <v>0</v>
      </c>
      <c r="LKO48" s="20" t="s">
        <v>0</v>
      </c>
      <c r="LKP48" s="20" t="s">
        <v>0</v>
      </c>
      <c r="LKQ48" s="20" t="s">
        <v>0</v>
      </c>
      <c r="LKR48" s="20" t="s">
        <v>0</v>
      </c>
      <c r="LKS48" s="20" t="s">
        <v>0</v>
      </c>
      <c r="LKT48" s="20" t="s">
        <v>0</v>
      </c>
      <c r="LKU48" s="20" t="s">
        <v>0</v>
      </c>
      <c r="LKV48" s="20" t="s">
        <v>0</v>
      </c>
      <c r="LKW48" s="20" t="s">
        <v>0</v>
      </c>
      <c r="LKX48" s="20" t="s">
        <v>0</v>
      </c>
      <c r="LKY48" s="20" t="s">
        <v>0</v>
      </c>
      <c r="LKZ48" s="20" t="s">
        <v>0</v>
      </c>
      <c r="LLA48" s="20" t="s">
        <v>0</v>
      </c>
      <c r="LLB48" s="20" t="s">
        <v>0</v>
      </c>
      <c r="LLC48" s="20" t="s">
        <v>0</v>
      </c>
      <c r="LLD48" s="20" t="s">
        <v>0</v>
      </c>
      <c r="LLE48" s="20" t="s">
        <v>0</v>
      </c>
      <c r="LLF48" s="20" t="s">
        <v>0</v>
      </c>
      <c r="LLG48" s="20" t="s">
        <v>0</v>
      </c>
      <c r="LLH48" s="20" t="s">
        <v>0</v>
      </c>
      <c r="LLI48" s="20" t="s">
        <v>0</v>
      </c>
      <c r="LLJ48" s="20" t="s">
        <v>0</v>
      </c>
      <c r="LLK48" s="20" t="s">
        <v>0</v>
      </c>
      <c r="LLL48" s="20" t="s">
        <v>0</v>
      </c>
      <c r="LLM48" s="20" t="s">
        <v>0</v>
      </c>
      <c r="LLN48" s="20" t="s">
        <v>0</v>
      </c>
      <c r="LLO48" s="20" t="s">
        <v>0</v>
      </c>
      <c r="LLP48" s="20" t="s">
        <v>0</v>
      </c>
      <c r="LLQ48" s="20" t="s">
        <v>0</v>
      </c>
      <c r="LLR48" s="20" t="s">
        <v>0</v>
      </c>
      <c r="LLS48" s="20" t="s">
        <v>0</v>
      </c>
      <c r="LLT48" s="20" t="s">
        <v>0</v>
      </c>
      <c r="LLU48" s="20" t="s">
        <v>0</v>
      </c>
      <c r="LLV48" s="20" t="s">
        <v>0</v>
      </c>
      <c r="LLW48" s="20" t="s">
        <v>0</v>
      </c>
      <c r="LLX48" s="20" t="s">
        <v>0</v>
      </c>
      <c r="LLY48" s="20" t="s">
        <v>0</v>
      </c>
      <c r="LLZ48" s="20" t="s">
        <v>0</v>
      </c>
      <c r="LMA48" s="20" t="s">
        <v>0</v>
      </c>
      <c r="LMB48" s="20" t="s">
        <v>0</v>
      </c>
      <c r="LMC48" s="20" t="s">
        <v>0</v>
      </c>
      <c r="LMD48" s="20" t="s">
        <v>0</v>
      </c>
      <c r="LME48" s="20" t="s">
        <v>0</v>
      </c>
      <c r="LMF48" s="20" t="s">
        <v>0</v>
      </c>
      <c r="LMG48" s="20" t="s">
        <v>0</v>
      </c>
      <c r="LMH48" s="20" t="s">
        <v>0</v>
      </c>
      <c r="LMI48" s="20" t="s">
        <v>0</v>
      </c>
      <c r="LMJ48" s="20" t="s">
        <v>0</v>
      </c>
      <c r="LMK48" s="20" t="s">
        <v>0</v>
      </c>
      <c r="LML48" s="20" t="s">
        <v>0</v>
      </c>
      <c r="LMM48" s="20" t="s">
        <v>0</v>
      </c>
      <c r="LMN48" s="20" t="s">
        <v>0</v>
      </c>
      <c r="LMO48" s="20" t="s">
        <v>0</v>
      </c>
      <c r="LMP48" s="20" t="s">
        <v>0</v>
      </c>
      <c r="LMQ48" s="20" t="s">
        <v>0</v>
      </c>
      <c r="LMR48" s="20" t="s">
        <v>0</v>
      </c>
      <c r="LMS48" s="20" t="s">
        <v>0</v>
      </c>
      <c r="LMT48" s="20" t="s">
        <v>0</v>
      </c>
      <c r="LMU48" s="20" t="s">
        <v>0</v>
      </c>
      <c r="LMV48" s="20" t="s">
        <v>0</v>
      </c>
      <c r="LMW48" s="20" t="s">
        <v>0</v>
      </c>
      <c r="LMX48" s="20" t="s">
        <v>0</v>
      </c>
      <c r="LMY48" s="20" t="s">
        <v>0</v>
      </c>
      <c r="LMZ48" s="20" t="s">
        <v>0</v>
      </c>
      <c r="LNA48" s="20" t="s">
        <v>0</v>
      </c>
      <c r="LNB48" s="20" t="s">
        <v>0</v>
      </c>
      <c r="LNC48" s="20" t="s">
        <v>0</v>
      </c>
      <c r="LND48" s="20" t="s">
        <v>0</v>
      </c>
      <c r="LNE48" s="20" t="s">
        <v>0</v>
      </c>
      <c r="LNF48" s="20" t="s">
        <v>0</v>
      </c>
      <c r="LNG48" s="20" t="s">
        <v>0</v>
      </c>
      <c r="LNH48" s="20" t="s">
        <v>0</v>
      </c>
      <c r="LNI48" s="20" t="s">
        <v>0</v>
      </c>
      <c r="LNJ48" s="20" t="s">
        <v>0</v>
      </c>
      <c r="LNK48" s="20" t="s">
        <v>0</v>
      </c>
      <c r="LNL48" s="20" t="s">
        <v>0</v>
      </c>
      <c r="LNM48" s="20" t="s">
        <v>0</v>
      </c>
      <c r="LNN48" s="20" t="s">
        <v>0</v>
      </c>
      <c r="LNO48" s="20" t="s">
        <v>0</v>
      </c>
      <c r="LNP48" s="20" t="s">
        <v>0</v>
      </c>
      <c r="LNQ48" s="20" t="s">
        <v>0</v>
      </c>
      <c r="LNR48" s="20" t="s">
        <v>0</v>
      </c>
      <c r="LNS48" s="20" t="s">
        <v>0</v>
      </c>
      <c r="LNT48" s="20" t="s">
        <v>0</v>
      </c>
      <c r="LNU48" s="20" t="s">
        <v>0</v>
      </c>
      <c r="LNV48" s="20" t="s">
        <v>0</v>
      </c>
      <c r="LNW48" s="20" t="s">
        <v>0</v>
      </c>
      <c r="LNX48" s="20" t="s">
        <v>0</v>
      </c>
      <c r="LNY48" s="20" t="s">
        <v>0</v>
      </c>
      <c r="LNZ48" s="20" t="s">
        <v>0</v>
      </c>
      <c r="LOA48" s="20" t="s">
        <v>0</v>
      </c>
      <c r="LOB48" s="20" t="s">
        <v>0</v>
      </c>
      <c r="LOC48" s="20" t="s">
        <v>0</v>
      </c>
      <c r="LOD48" s="20" t="s">
        <v>0</v>
      </c>
      <c r="LOE48" s="20" t="s">
        <v>0</v>
      </c>
      <c r="LOF48" s="20" t="s">
        <v>0</v>
      </c>
      <c r="LOG48" s="20" t="s">
        <v>0</v>
      </c>
      <c r="LOH48" s="20" t="s">
        <v>0</v>
      </c>
      <c r="LOI48" s="20" t="s">
        <v>0</v>
      </c>
      <c r="LOJ48" s="20" t="s">
        <v>0</v>
      </c>
      <c r="LOK48" s="20" t="s">
        <v>0</v>
      </c>
      <c r="LOL48" s="20" t="s">
        <v>0</v>
      </c>
      <c r="LOM48" s="20" t="s">
        <v>0</v>
      </c>
      <c r="LON48" s="20" t="s">
        <v>0</v>
      </c>
      <c r="LOO48" s="20" t="s">
        <v>0</v>
      </c>
      <c r="LOP48" s="20" t="s">
        <v>0</v>
      </c>
      <c r="LOQ48" s="20" t="s">
        <v>0</v>
      </c>
      <c r="LOR48" s="20" t="s">
        <v>0</v>
      </c>
      <c r="LOS48" s="20" t="s">
        <v>0</v>
      </c>
      <c r="LOT48" s="20" t="s">
        <v>0</v>
      </c>
      <c r="LOU48" s="20" t="s">
        <v>0</v>
      </c>
      <c r="LOV48" s="20" t="s">
        <v>0</v>
      </c>
      <c r="LOW48" s="20" t="s">
        <v>0</v>
      </c>
      <c r="LOX48" s="20" t="s">
        <v>0</v>
      </c>
      <c r="LOY48" s="20" t="s">
        <v>0</v>
      </c>
      <c r="LOZ48" s="20" t="s">
        <v>0</v>
      </c>
      <c r="LPA48" s="20" t="s">
        <v>0</v>
      </c>
      <c r="LPB48" s="20" t="s">
        <v>0</v>
      </c>
      <c r="LPC48" s="20" t="s">
        <v>0</v>
      </c>
      <c r="LPD48" s="20" t="s">
        <v>0</v>
      </c>
      <c r="LPE48" s="20" t="s">
        <v>0</v>
      </c>
      <c r="LPF48" s="20" t="s">
        <v>0</v>
      </c>
      <c r="LPG48" s="20" t="s">
        <v>0</v>
      </c>
      <c r="LPH48" s="20" t="s">
        <v>0</v>
      </c>
      <c r="LPI48" s="20" t="s">
        <v>0</v>
      </c>
      <c r="LPJ48" s="20" t="s">
        <v>0</v>
      </c>
      <c r="LPK48" s="20" t="s">
        <v>0</v>
      </c>
      <c r="LPL48" s="20" t="s">
        <v>0</v>
      </c>
      <c r="LPM48" s="20" t="s">
        <v>0</v>
      </c>
      <c r="LPN48" s="20" t="s">
        <v>0</v>
      </c>
      <c r="LPO48" s="20" t="s">
        <v>0</v>
      </c>
      <c r="LPP48" s="20" t="s">
        <v>0</v>
      </c>
      <c r="LPQ48" s="20" t="s">
        <v>0</v>
      </c>
      <c r="LPR48" s="20" t="s">
        <v>0</v>
      </c>
      <c r="LPS48" s="20" t="s">
        <v>0</v>
      </c>
      <c r="LPT48" s="20" t="s">
        <v>0</v>
      </c>
      <c r="LPU48" s="20" t="s">
        <v>0</v>
      </c>
      <c r="LPV48" s="20" t="s">
        <v>0</v>
      </c>
      <c r="LPW48" s="20" t="s">
        <v>0</v>
      </c>
      <c r="LPX48" s="20" t="s">
        <v>0</v>
      </c>
      <c r="LPY48" s="20" t="s">
        <v>0</v>
      </c>
      <c r="LPZ48" s="20" t="s">
        <v>0</v>
      </c>
      <c r="LQA48" s="20" t="s">
        <v>0</v>
      </c>
      <c r="LQB48" s="20" t="s">
        <v>0</v>
      </c>
      <c r="LQC48" s="20" t="s">
        <v>0</v>
      </c>
      <c r="LQD48" s="20" t="s">
        <v>0</v>
      </c>
      <c r="LQE48" s="20" t="s">
        <v>0</v>
      </c>
      <c r="LQF48" s="20" t="s">
        <v>0</v>
      </c>
      <c r="LQG48" s="20" t="s">
        <v>0</v>
      </c>
      <c r="LQH48" s="20" t="s">
        <v>0</v>
      </c>
      <c r="LQI48" s="20" t="s">
        <v>0</v>
      </c>
      <c r="LQJ48" s="20" t="s">
        <v>0</v>
      </c>
      <c r="LQK48" s="20" t="s">
        <v>0</v>
      </c>
      <c r="LQL48" s="20" t="s">
        <v>0</v>
      </c>
      <c r="LQM48" s="20" t="s">
        <v>0</v>
      </c>
      <c r="LQN48" s="20" t="s">
        <v>0</v>
      </c>
      <c r="LQO48" s="20" t="s">
        <v>0</v>
      </c>
      <c r="LQP48" s="20" t="s">
        <v>0</v>
      </c>
      <c r="LQQ48" s="20" t="s">
        <v>0</v>
      </c>
      <c r="LQR48" s="20" t="s">
        <v>0</v>
      </c>
      <c r="LQS48" s="20" t="s">
        <v>0</v>
      </c>
      <c r="LQT48" s="20" t="s">
        <v>0</v>
      </c>
      <c r="LQU48" s="20" t="s">
        <v>0</v>
      </c>
      <c r="LQV48" s="20" t="s">
        <v>0</v>
      </c>
      <c r="LQW48" s="20" t="s">
        <v>0</v>
      </c>
      <c r="LQX48" s="20" t="s">
        <v>0</v>
      </c>
      <c r="LQY48" s="20" t="s">
        <v>0</v>
      </c>
      <c r="LQZ48" s="20" t="s">
        <v>0</v>
      </c>
      <c r="LRA48" s="20" t="s">
        <v>0</v>
      </c>
      <c r="LRB48" s="20" t="s">
        <v>0</v>
      </c>
      <c r="LRC48" s="20" t="s">
        <v>0</v>
      </c>
      <c r="LRD48" s="20" t="s">
        <v>0</v>
      </c>
      <c r="LRE48" s="20" t="s">
        <v>0</v>
      </c>
      <c r="LRF48" s="20" t="s">
        <v>0</v>
      </c>
      <c r="LRG48" s="20" t="s">
        <v>0</v>
      </c>
      <c r="LRH48" s="20" t="s">
        <v>0</v>
      </c>
      <c r="LRI48" s="20" t="s">
        <v>0</v>
      </c>
      <c r="LRJ48" s="20" t="s">
        <v>0</v>
      </c>
      <c r="LRK48" s="20" t="s">
        <v>0</v>
      </c>
      <c r="LRL48" s="20" t="s">
        <v>0</v>
      </c>
      <c r="LRM48" s="20" t="s">
        <v>0</v>
      </c>
      <c r="LRN48" s="20" t="s">
        <v>0</v>
      </c>
      <c r="LRO48" s="20" t="s">
        <v>0</v>
      </c>
      <c r="LRP48" s="20" t="s">
        <v>0</v>
      </c>
      <c r="LRQ48" s="20" t="s">
        <v>0</v>
      </c>
      <c r="LRR48" s="20" t="s">
        <v>0</v>
      </c>
      <c r="LRS48" s="20" t="s">
        <v>0</v>
      </c>
      <c r="LRT48" s="20" t="s">
        <v>0</v>
      </c>
      <c r="LRU48" s="20" t="s">
        <v>0</v>
      </c>
      <c r="LRV48" s="20" t="s">
        <v>0</v>
      </c>
      <c r="LRW48" s="20" t="s">
        <v>0</v>
      </c>
      <c r="LRX48" s="20" t="s">
        <v>0</v>
      </c>
      <c r="LRY48" s="20" t="s">
        <v>0</v>
      </c>
      <c r="LRZ48" s="20" t="s">
        <v>0</v>
      </c>
      <c r="LSA48" s="20" t="s">
        <v>0</v>
      </c>
      <c r="LSB48" s="20" t="s">
        <v>0</v>
      </c>
      <c r="LSC48" s="20" t="s">
        <v>0</v>
      </c>
      <c r="LSD48" s="20" t="s">
        <v>0</v>
      </c>
      <c r="LSE48" s="20" t="s">
        <v>0</v>
      </c>
      <c r="LSF48" s="20" t="s">
        <v>0</v>
      </c>
      <c r="LSG48" s="20" t="s">
        <v>0</v>
      </c>
      <c r="LSH48" s="20" t="s">
        <v>0</v>
      </c>
      <c r="LSI48" s="20" t="s">
        <v>0</v>
      </c>
      <c r="LSJ48" s="20" t="s">
        <v>0</v>
      </c>
      <c r="LSK48" s="20" t="s">
        <v>0</v>
      </c>
      <c r="LSL48" s="20" t="s">
        <v>0</v>
      </c>
      <c r="LSM48" s="20" t="s">
        <v>0</v>
      </c>
      <c r="LSN48" s="20" t="s">
        <v>0</v>
      </c>
      <c r="LSO48" s="20" t="s">
        <v>0</v>
      </c>
      <c r="LSP48" s="20" t="s">
        <v>0</v>
      </c>
      <c r="LSQ48" s="20" t="s">
        <v>0</v>
      </c>
      <c r="LSR48" s="20" t="s">
        <v>0</v>
      </c>
      <c r="LSS48" s="20" t="s">
        <v>0</v>
      </c>
      <c r="LST48" s="20" t="s">
        <v>0</v>
      </c>
      <c r="LSU48" s="20" t="s">
        <v>0</v>
      </c>
      <c r="LSV48" s="20" t="s">
        <v>0</v>
      </c>
      <c r="LSW48" s="20" t="s">
        <v>0</v>
      </c>
      <c r="LSX48" s="20" t="s">
        <v>0</v>
      </c>
      <c r="LSY48" s="20" t="s">
        <v>0</v>
      </c>
      <c r="LSZ48" s="20" t="s">
        <v>0</v>
      </c>
      <c r="LTA48" s="20" t="s">
        <v>0</v>
      </c>
      <c r="LTB48" s="20" t="s">
        <v>0</v>
      </c>
      <c r="LTC48" s="20" t="s">
        <v>0</v>
      </c>
      <c r="LTD48" s="20" t="s">
        <v>0</v>
      </c>
      <c r="LTE48" s="20" t="s">
        <v>0</v>
      </c>
      <c r="LTF48" s="20" t="s">
        <v>0</v>
      </c>
      <c r="LTG48" s="20" t="s">
        <v>0</v>
      </c>
      <c r="LTH48" s="20" t="s">
        <v>0</v>
      </c>
      <c r="LTI48" s="20" t="s">
        <v>0</v>
      </c>
      <c r="LTJ48" s="20" t="s">
        <v>0</v>
      </c>
      <c r="LTK48" s="20" t="s">
        <v>0</v>
      </c>
      <c r="LTL48" s="20" t="s">
        <v>0</v>
      </c>
      <c r="LTM48" s="20" t="s">
        <v>0</v>
      </c>
      <c r="LTN48" s="20" t="s">
        <v>0</v>
      </c>
      <c r="LTO48" s="20" t="s">
        <v>0</v>
      </c>
      <c r="LTP48" s="20" t="s">
        <v>0</v>
      </c>
      <c r="LTQ48" s="20" t="s">
        <v>0</v>
      </c>
      <c r="LTR48" s="20" t="s">
        <v>0</v>
      </c>
      <c r="LTS48" s="20" t="s">
        <v>0</v>
      </c>
      <c r="LTT48" s="20" t="s">
        <v>0</v>
      </c>
      <c r="LTU48" s="20" t="s">
        <v>0</v>
      </c>
      <c r="LTV48" s="20" t="s">
        <v>0</v>
      </c>
      <c r="LTW48" s="20" t="s">
        <v>0</v>
      </c>
      <c r="LTX48" s="20" t="s">
        <v>0</v>
      </c>
      <c r="LTY48" s="20" t="s">
        <v>0</v>
      </c>
      <c r="LTZ48" s="20" t="s">
        <v>0</v>
      </c>
      <c r="LUA48" s="20" t="s">
        <v>0</v>
      </c>
      <c r="LUB48" s="20" t="s">
        <v>0</v>
      </c>
      <c r="LUC48" s="20" t="s">
        <v>0</v>
      </c>
      <c r="LUD48" s="20" t="s">
        <v>0</v>
      </c>
      <c r="LUE48" s="20" t="s">
        <v>0</v>
      </c>
      <c r="LUF48" s="20" t="s">
        <v>0</v>
      </c>
      <c r="LUG48" s="20" t="s">
        <v>0</v>
      </c>
      <c r="LUH48" s="20" t="s">
        <v>0</v>
      </c>
      <c r="LUI48" s="20" t="s">
        <v>0</v>
      </c>
      <c r="LUJ48" s="20" t="s">
        <v>0</v>
      </c>
      <c r="LUK48" s="20" t="s">
        <v>0</v>
      </c>
      <c r="LUL48" s="20" t="s">
        <v>0</v>
      </c>
      <c r="LUM48" s="20" t="s">
        <v>0</v>
      </c>
      <c r="LUN48" s="20" t="s">
        <v>0</v>
      </c>
      <c r="LUO48" s="20" t="s">
        <v>0</v>
      </c>
      <c r="LUP48" s="20" t="s">
        <v>0</v>
      </c>
      <c r="LUQ48" s="20" t="s">
        <v>0</v>
      </c>
      <c r="LUR48" s="20" t="s">
        <v>0</v>
      </c>
      <c r="LUS48" s="20" t="s">
        <v>0</v>
      </c>
      <c r="LUT48" s="20" t="s">
        <v>0</v>
      </c>
      <c r="LUU48" s="20" t="s">
        <v>0</v>
      </c>
      <c r="LUV48" s="20" t="s">
        <v>0</v>
      </c>
      <c r="LUW48" s="20" t="s">
        <v>0</v>
      </c>
      <c r="LUX48" s="20" t="s">
        <v>0</v>
      </c>
      <c r="LUY48" s="20" t="s">
        <v>0</v>
      </c>
      <c r="LUZ48" s="20" t="s">
        <v>0</v>
      </c>
      <c r="LVA48" s="20" t="s">
        <v>0</v>
      </c>
      <c r="LVB48" s="20" t="s">
        <v>0</v>
      </c>
      <c r="LVC48" s="20" t="s">
        <v>0</v>
      </c>
      <c r="LVD48" s="20" t="s">
        <v>0</v>
      </c>
      <c r="LVE48" s="20" t="s">
        <v>0</v>
      </c>
      <c r="LVF48" s="20" t="s">
        <v>0</v>
      </c>
      <c r="LVG48" s="20" t="s">
        <v>0</v>
      </c>
      <c r="LVH48" s="20" t="s">
        <v>0</v>
      </c>
      <c r="LVI48" s="20" t="s">
        <v>0</v>
      </c>
      <c r="LVJ48" s="20" t="s">
        <v>0</v>
      </c>
      <c r="LVK48" s="20" t="s">
        <v>0</v>
      </c>
      <c r="LVL48" s="20" t="s">
        <v>0</v>
      </c>
      <c r="LVM48" s="20" t="s">
        <v>0</v>
      </c>
      <c r="LVN48" s="20" t="s">
        <v>0</v>
      </c>
      <c r="LVO48" s="20" t="s">
        <v>0</v>
      </c>
      <c r="LVP48" s="20" t="s">
        <v>0</v>
      </c>
      <c r="LVQ48" s="20" t="s">
        <v>0</v>
      </c>
      <c r="LVR48" s="20" t="s">
        <v>0</v>
      </c>
      <c r="LVS48" s="20" t="s">
        <v>0</v>
      </c>
      <c r="LVT48" s="20" t="s">
        <v>0</v>
      </c>
      <c r="LVU48" s="20" t="s">
        <v>0</v>
      </c>
      <c r="LVV48" s="20" t="s">
        <v>0</v>
      </c>
      <c r="LVW48" s="20" t="s">
        <v>0</v>
      </c>
      <c r="LVX48" s="20" t="s">
        <v>0</v>
      </c>
      <c r="LVY48" s="20" t="s">
        <v>0</v>
      </c>
      <c r="LVZ48" s="20" t="s">
        <v>0</v>
      </c>
      <c r="LWA48" s="20" t="s">
        <v>0</v>
      </c>
      <c r="LWB48" s="20" t="s">
        <v>0</v>
      </c>
      <c r="LWC48" s="20" t="s">
        <v>0</v>
      </c>
      <c r="LWD48" s="20" t="s">
        <v>0</v>
      </c>
      <c r="LWE48" s="20" t="s">
        <v>0</v>
      </c>
      <c r="LWF48" s="20" t="s">
        <v>0</v>
      </c>
      <c r="LWG48" s="20" t="s">
        <v>0</v>
      </c>
      <c r="LWH48" s="20" t="s">
        <v>0</v>
      </c>
      <c r="LWI48" s="20" t="s">
        <v>0</v>
      </c>
      <c r="LWJ48" s="20" t="s">
        <v>0</v>
      </c>
      <c r="LWK48" s="20" t="s">
        <v>0</v>
      </c>
      <c r="LWL48" s="20" t="s">
        <v>0</v>
      </c>
      <c r="LWM48" s="20" t="s">
        <v>0</v>
      </c>
      <c r="LWN48" s="20" t="s">
        <v>0</v>
      </c>
      <c r="LWO48" s="20" t="s">
        <v>0</v>
      </c>
      <c r="LWP48" s="20" t="s">
        <v>0</v>
      </c>
      <c r="LWQ48" s="20" t="s">
        <v>0</v>
      </c>
      <c r="LWR48" s="20" t="s">
        <v>0</v>
      </c>
      <c r="LWS48" s="20" t="s">
        <v>0</v>
      </c>
      <c r="LWT48" s="20" t="s">
        <v>0</v>
      </c>
      <c r="LWU48" s="20" t="s">
        <v>0</v>
      </c>
      <c r="LWV48" s="20" t="s">
        <v>0</v>
      </c>
      <c r="LWW48" s="20" t="s">
        <v>0</v>
      </c>
      <c r="LWX48" s="20" t="s">
        <v>0</v>
      </c>
      <c r="LWY48" s="20" t="s">
        <v>0</v>
      </c>
      <c r="LWZ48" s="20" t="s">
        <v>0</v>
      </c>
      <c r="LXA48" s="20" t="s">
        <v>0</v>
      </c>
      <c r="LXB48" s="20" t="s">
        <v>0</v>
      </c>
      <c r="LXC48" s="20" t="s">
        <v>0</v>
      </c>
      <c r="LXD48" s="20" t="s">
        <v>0</v>
      </c>
      <c r="LXE48" s="20" t="s">
        <v>0</v>
      </c>
      <c r="LXF48" s="20" t="s">
        <v>0</v>
      </c>
      <c r="LXG48" s="20" t="s">
        <v>0</v>
      </c>
      <c r="LXH48" s="20" t="s">
        <v>0</v>
      </c>
      <c r="LXI48" s="20" t="s">
        <v>0</v>
      </c>
      <c r="LXJ48" s="20" t="s">
        <v>0</v>
      </c>
      <c r="LXK48" s="20" t="s">
        <v>0</v>
      </c>
      <c r="LXL48" s="20" t="s">
        <v>0</v>
      </c>
      <c r="LXM48" s="20" t="s">
        <v>0</v>
      </c>
      <c r="LXN48" s="20" t="s">
        <v>0</v>
      </c>
      <c r="LXO48" s="20" t="s">
        <v>0</v>
      </c>
      <c r="LXP48" s="20" t="s">
        <v>0</v>
      </c>
      <c r="LXQ48" s="20" t="s">
        <v>0</v>
      </c>
      <c r="LXR48" s="20" t="s">
        <v>0</v>
      </c>
      <c r="LXS48" s="20" t="s">
        <v>0</v>
      </c>
      <c r="LXT48" s="20" t="s">
        <v>0</v>
      </c>
      <c r="LXU48" s="20" t="s">
        <v>0</v>
      </c>
      <c r="LXV48" s="20" t="s">
        <v>0</v>
      </c>
      <c r="LXW48" s="20" t="s">
        <v>0</v>
      </c>
      <c r="LXX48" s="20" t="s">
        <v>0</v>
      </c>
      <c r="LXY48" s="20" t="s">
        <v>0</v>
      </c>
      <c r="LXZ48" s="20" t="s">
        <v>0</v>
      </c>
      <c r="LYA48" s="20" t="s">
        <v>0</v>
      </c>
      <c r="LYB48" s="20" t="s">
        <v>0</v>
      </c>
      <c r="LYC48" s="20" t="s">
        <v>0</v>
      </c>
      <c r="LYD48" s="20" t="s">
        <v>0</v>
      </c>
      <c r="LYE48" s="20" t="s">
        <v>0</v>
      </c>
      <c r="LYF48" s="20" t="s">
        <v>0</v>
      </c>
      <c r="LYG48" s="20" t="s">
        <v>0</v>
      </c>
      <c r="LYH48" s="20" t="s">
        <v>0</v>
      </c>
      <c r="LYI48" s="20" t="s">
        <v>0</v>
      </c>
      <c r="LYJ48" s="20" t="s">
        <v>0</v>
      </c>
      <c r="LYK48" s="20" t="s">
        <v>0</v>
      </c>
      <c r="LYL48" s="20" t="s">
        <v>0</v>
      </c>
      <c r="LYM48" s="20" t="s">
        <v>0</v>
      </c>
      <c r="LYN48" s="20" t="s">
        <v>0</v>
      </c>
      <c r="LYO48" s="20" t="s">
        <v>0</v>
      </c>
      <c r="LYP48" s="20" t="s">
        <v>0</v>
      </c>
      <c r="LYQ48" s="20" t="s">
        <v>0</v>
      </c>
      <c r="LYR48" s="20" t="s">
        <v>0</v>
      </c>
      <c r="LYS48" s="20" t="s">
        <v>0</v>
      </c>
      <c r="LYT48" s="20" t="s">
        <v>0</v>
      </c>
      <c r="LYU48" s="20" t="s">
        <v>0</v>
      </c>
      <c r="LYV48" s="20" t="s">
        <v>0</v>
      </c>
      <c r="LYW48" s="20" t="s">
        <v>0</v>
      </c>
      <c r="LYX48" s="20" t="s">
        <v>0</v>
      </c>
      <c r="LYY48" s="20" t="s">
        <v>0</v>
      </c>
      <c r="LYZ48" s="20" t="s">
        <v>0</v>
      </c>
      <c r="LZA48" s="20" t="s">
        <v>0</v>
      </c>
      <c r="LZB48" s="20" t="s">
        <v>0</v>
      </c>
      <c r="LZC48" s="20" t="s">
        <v>0</v>
      </c>
      <c r="LZD48" s="20" t="s">
        <v>0</v>
      </c>
      <c r="LZE48" s="20" t="s">
        <v>0</v>
      </c>
      <c r="LZF48" s="20" t="s">
        <v>0</v>
      </c>
      <c r="LZG48" s="20" t="s">
        <v>0</v>
      </c>
      <c r="LZH48" s="20" t="s">
        <v>0</v>
      </c>
      <c r="LZI48" s="20" t="s">
        <v>0</v>
      </c>
      <c r="LZJ48" s="20" t="s">
        <v>0</v>
      </c>
      <c r="LZK48" s="20" t="s">
        <v>0</v>
      </c>
      <c r="LZL48" s="20" t="s">
        <v>0</v>
      </c>
      <c r="LZM48" s="20" t="s">
        <v>0</v>
      </c>
      <c r="LZN48" s="20" t="s">
        <v>0</v>
      </c>
      <c r="LZO48" s="20" t="s">
        <v>0</v>
      </c>
      <c r="LZP48" s="20" t="s">
        <v>0</v>
      </c>
      <c r="LZQ48" s="20" t="s">
        <v>0</v>
      </c>
      <c r="LZR48" s="20" t="s">
        <v>0</v>
      </c>
      <c r="LZS48" s="20" t="s">
        <v>0</v>
      </c>
      <c r="LZT48" s="20" t="s">
        <v>0</v>
      </c>
      <c r="LZU48" s="20" t="s">
        <v>0</v>
      </c>
      <c r="LZV48" s="20" t="s">
        <v>0</v>
      </c>
      <c r="LZW48" s="20" t="s">
        <v>0</v>
      </c>
      <c r="LZX48" s="20" t="s">
        <v>0</v>
      </c>
      <c r="LZY48" s="20" t="s">
        <v>0</v>
      </c>
      <c r="LZZ48" s="20" t="s">
        <v>0</v>
      </c>
      <c r="MAA48" s="20" t="s">
        <v>0</v>
      </c>
      <c r="MAB48" s="20" t="s">
        <v>0</v>
      </c>
      <c r="MAC48" s="20" t="s">
        <v>0</v>
      </c>
      <c r="MAD48" s="20" t="s">
        <v>0</v>
      </c>
      <c r="MAE48" s="20" t="s">
        <v>0</v>
      </c>
      <c r="MAF48" s="20" t="s">
        <v>0</v>
      </c>
      <c r="MAG48" s="20" t="s">
        <v>0</v>
      </c>
      <c r="MAH48" s="20" t="s">
        <v>0</v>
      </c>
      <c r="MAI48" s="20" t="s">
        <v>0</v>
      </c>
      <c r="MAJ48" s="20" t="s">
        <v>0</v>
      </c>
      <c r="MAK48" s="20" t="s">
        <v>0</v>
      </c>
      <c r="MAL48" s="20" t="s">
        <v>0</v>
      </c>
      <c r="MAM48" s="20" t="s">
        <v>0</v>
      </c>
      <c r="MAN48" s="20" t="s">
        <v>0</v>
      </c>
      <c r="MAO48" s="20" t="s">
        <v>0</v>
      </c>
      <c r="MAP48" s="20" t="s">
        <v>0</v>
      </c>
      <c r="MAQ48" s="20" t="s">
        <v>0</v>
      </c>
      <c r="MAR48" s="20" t="s">
        <v>0</v>
      </c>
      <c r="MAS48" s="20" t="s">
        <v>0</v>
      </c>
      <c r="MAT48" s="20" t="s">
        <v>0</v>
      </c>
      <c r="MAU48" s="20" t="s">
        <v>0</v>
      </c>
      <c r="MAV48" s="20" t="s">
        <v>0</v>
      </c>
      <c r="MAW48" s="20" t="s">
        <v>0</v>
      </c>
      <c r="MAX48" s="20" t="s">
        <v>0</v>
      </c>
      <c r="MAY48" s="20" t="s">
        <v>0</v>
      </c>
      <c r="MAZ48" s="20" t="s">
        <v>0</v>
      </c>
      <c r="MBA48" s="20" t="s">
        <v>0</v>
      </c>
      <c r="MBB48" s="20" t="s">
        <v>0</v>
      </c>
      <c r="MBC48" s="20" t="s">
        <v>0</v>
      </c>
      <c r="MBD48" s="20" t="s">
        <v>0</v>
      </c>
      <c r="MBE48" s="20" t="s">
        <v>0</v>
      </c>
      <c r="MBF48" s="20" t="s">
        <v>0</v>
      </c>
      <c r="MBG48" s="20" t="s">
        <v>0</v>
      </c>
      <c r="MBH48" s="20" t="s">
        <v>0</v>
      </c>
      <c r="MBI48" s="20" t="s">
        <v>0</v>
      </c>
      <c r="MBJ48" s="20" t="s">
        <v>0</v>
      </c>
      <c r="MBK48" s="20" t="s">
        <v>0</v>
      </c>
      <c r="MBL48" s="20" t="s">
        <v>0</v>
      </c>
      <c r="MBM48" s="20" t="s">
        <v>0</v>
      </c>
      <c r="MBN48" s="20" t="s">
        <v>0</v>
      </c>
      <c r="MBO48" s="20" t="s">
        <v>0</v>
      </c>
      <c r="MBP48" s="20" t="s">
        <v>0</v>
      </c>
      <c r="MBQ48" s="20" t="s">
        <v>0</v>
      </c>
      <c r="MBR48" s="20" t="s">
        <v>0</v>
      </c>
      <c r="MBS48" s="20" t="s">
        <v>0</v>
      </c>
      <c r="MBT48" s="20" t="s">
        <v>0</v>
      </c>
      <c r="MBU48" s="20" t="s">
        <v>0</v>
      </c>
      <c r="MBV48" s="20" t="s">
        <v>0</v>
      </c>
      <c r="MBW48" s="20" t="s">
        <v>0</v>
      </c>
      <c r="MBX48" s="20" t="s">
        <v>0</v>
      </c>
      <c r="MBY48" s="20" t="s">
        <v>0</v>
      </c>
      <c r="MBZ48" s="20" t="s">
        <v>0</v>
      </c>
      <c r="MCA48" s="20" t="s">
        <v>0</v>
      </c>
      <c r="MCB48" s="20" t="s">
        <v>0</v>
      </c>
      <c r="MCC48" s="20" t="s">
        <v>0</v>
      </c>
      <c r="MCD48" s="20" t="s">
        <v>0</v>
      </c>
      <c r="MCE48" s="20" t="s">
        <v>0</v>
      </c>
      <c r="MCF48" s="20" t="s">
        <v>0</v>
      </c>
      <c r="MCG48" s="20" t="s">
        <v>0</v>
      </c>
      <c r="MCH48" s="20" t="s">
        <v>0</v>
      </c>
      <c r="MCI48" s="20" t="s">
        <v>0</v>
      </c>
      <c r="MCJ48" s="20" t="s">
        <v>0</v>
      </c>
      <c r="MCK48" s="20" t="s">
        <v>0</v>
      </c>
      <c r="MCL48" s="20" t="s">
        <v>0</v>
      </c>
      <c r="MCM48" s="20" t="s">
        <v>0</v>
      </c>
      <c r="MCN48" s="20" t="s">
        <v>0</v>
      </c>
      <c r="MCO48" s="20" t="s">
        <v>0</v>
      </c>
      <c r="MCP48" s="20" t="s">
        <v>0</v>
      </c>
      <c r="MCQ48" s="20" t="s">
        <v>0</v>
      </c>
      <c r="MCR48" s="20" t="s">
        <v>0</v>
      </c>
      <c r="MCS48" s="20" t="s">
        <v>0</v>
      </c>
      <c r="MCT48" s="20" t="s">
        <v>0</v>
      </c>
      <c r="MCU48" s="20" t="s">
        <v>0</v>
      </c>
      <c r="MCV48" s="20" t="s">
        <v>0</v>
      </c>
      <c r="MCW48" s="20" t="s">
        <v>0</v>
      </c>
      <c r="MCX48" s="20" t="s">
        <v>0</v>
      </c>
      <c r="MCY48" s="20" t="s">
        <v>0</v>
      </c>
      <c r="MCZ48" s="20" t="s">
        <v>0</v>
      </c>
      <c r="MDA48" s="20" t="s">
        <v>0</v>
      </c>
      <c r="MDB48" s="20" t="s">
        <v>0</v>
      </c>
      <c r="MDC48" s="20" t="s">
        <v>0</v>
      </c>
      <c r="MDD48" s="20" t="s">
        <v>0</v>
      </c>
      <c r="MDE48" s="20" t="s">
        <v>0</v>
      </c>
      <c r="MDF48" s="20" t="s">
        <v>0</v>
      </c>
      <c r="MDG48" s="20" t="s">
        <v>0</v>
      </c>
      <c r="MDH48" s="20" t="s">
        <v>0</v>
      </c>
      <c r="MDI48" s="20" t="s">
        <v>0</v>
      </c>
      <c r="MDJ48" s="20" t="s">
        <v>0</v>
      </c>
      <c r="MDK48" s="20" t="s">
        <v>0</v>
      </c>
      <c r="MDL48" s="20" t="s">
        <v>0</v>
      </c>
      <c r="MDM48" s="20" t="s">
        <v>0</v>
      </c>
      <c r="MDN48" s="20" t="s">
        <v>0</v>
      </c>
      <c r="MDO48" s="20" t="s">
        <v>0</v>
      </c>
      <c r="MDP48" s="20" t="s">
        <v>0</v>
      </c>
      <c r="MDQ48" s="20" t="s">
        <v>0</v>
      </c>
      <c r="MDR48" s="20" t="s">
        <v>0</v>
      </c>
      <c r="MDS48" s="20" t="s">
        <v>0</v>
      </c>
      <c r="MDT48" s="20" t="s">
        <v>0</v>
      </c>
      <c r="MDU48" s="20" t="s">
        <v>0</v>
      </c>
      <c r="MDV48" s="20" t="s">
        <v>0</v>
      </c>
      <c r="MDW48" s="20" t="s">
        <v>0</v>
      </c>
      <c r="MDX48" s="20" t="s">
        <v>0</v>
      </c>
      <c r="MDY48" s="20" t="s">
        <v>0</v>
      </c>
      <c r="MDZ48" s="20" t="s">
        <v>0</v>
      </c>
      <c r="MEA48" s="20" t="s">
        <v>0</v>
      </c>
      <c r="MEB48" s="20" t="s">
        <v>0</v>
      </c>
      <c r="MEC48" s="20" t="s">
        <v>0</v>
      </c>
      <c r="MED48" s="20" t="s">
        <v>0</v>
      </c>
      <c r="MEE48" s="20" t="s">
        <v>0</v>
      </c>
      <c r="MEF48" s="20" t="s">
        <v>0</v>
      </c>
      <c r="MEG48" s="20" t="s">
        <v>0</v>
      </c>
      <c r="MEH48" s="20" t="s">
        <v>0</v>
      </c>
      <c r="MEI48" s="20" t="s">
        <v>0</v>
      </c>
      <c r="MEJ48" s="20" t="s">
        <v>0</v>
      </c>
      <c r="MEK48" s="20" t="s">
        <v>0</v>
      </c>
      <c r="MEL48" s="20" t="s">
        <v>0</v>
      </c>
      <c r="MEM48" s="20" t="s">
        <v>0</v>
      </c>
      <c r="MEN48" s="20" t="s">
        <v>0</v>
      </c>
      <c r="MEO48" s="20" t="s">
        <v>0</v>
      </c>
      <c r="MEP48" s="20" t="s">
        <v>0</v>
      </c>
      <c r="MEQ48" s="20" t="s">
        <v>0</v>
      </c>
      <c r="MER48" s="20" t="s">
        <v>0</v>
      </c>
      <c r="MES48" s="20" t="s">
        <v>0</v>
      </c>
      <c r="MET48" s="20" t="s">
        <v>0</v>
      </c>
      <c r="MEU48" s="20" t="s">
        <v>0</v>
      </c>
      <c r="MEV48" s="20" t="s">
        <v>0</v>
      </c>
      <c r="MEW48" s="20" t="s">
        <v>0</v>
      </c>
      <c r="MEX48" s="20" t="s">
        <v>0</v>
      </c>
      <c r="MEY48" s="20" t="s">
        <v>0</v>
      </c>
      <c r="MEZ48" s="20" t="s">
        <v>0</v>
      </c>
      <c r="MFA48" s="20" t="s">
        <v>0</v>
      </c>
      <c r="MFB48" s="20" t="s">
        <v>0</v>
      </c>
      <c r="MFC48" s="20" t="s">
        <v>0</v>
      </c>
      <c r="MFD48" s="20" t="s">
        <v>0</v>
      </c>
      <c r="MFE48" s="20" t="s">
        <v>0</v>
      </c>
      <c r="MFF48" s="20" t="s">
        <v>0</v>
      </c>
      <c r="MFG48" s="20" t="s">
        <v>0</v>
      </c>
      <c r="MFH48" s="20" t="s">
        <v>0</v>
      </c>
      <c r="MFI48" s="20" t="s">
        <v>0</v>
      </c>
      <c r="MFJ48" s="20" t="s">
        <v>0</v>
      </c>
      <c r="MFK48" s="20" t="s">
        <v>0</v>
      </c>
      <c r="MFL48" s="20" t="s">
        <v>0</v>
      </c>
      <c r="MFM48" s="20" t="s">
        <v>0</v>
      </c>
      <c r="MFN48" s="20" t="s">
        <v>0</v>
      </c>
      <c r="MFO48" s="20" t="s">
        <v>0</v>
      </c>
      <c r="MFP48" s="20" t="s">
        <v>0</v>
      </c>
      <c r="MFQ48" s="20" t="s">
        <v>0</v>
      </c>
      <c r="MFR48" s="20" t="s">
        <v>0</v>
      </c>
      <c r="MFS48" s="20" t="s">
        <v>0</v>
      </c>
      <c r="MFT48" s="20" t="s">
        <v>0</v>
      </c>
      <c r="MFU48" s="20" t="s">
        <v>0</v>
      </c>
      <c r="MFV48" s="20" t="s">
        <v>0</v>
      </c>
      <c r="MFW48" s="20" t="s">
        <v>0</v>
      </c>
      <c r="MFX48" s="20" t="s">
        <v>0</v>
      </c>
      <c r="MFY48" s="20" t="s">
        <v>0</v>
      </c>
      <c r="MFZ48" s="20" t="s">
        <v>0</v>
      </c>
      <c r="MGA48" s="20" t="s">
        <v>0</v>
      </c>
      <c r="MGB48" s="20" t="s">
        <v>0</v>
      </c>
      <c r="MGC48" s="20" t="s">
        <v>0</v>
      </c>
      <c r="MGD48" s="20" t="s">
        <v>0</v>
      </c>
      <c r="MGE48" s="20" t="s">
        <v>0</v>
      </c>
      <c r="MGF48" s="20" t="s">
        <v>0</v>
      </c>
      <c r="MGG48" s="20" t="s">
        <v>0</v>
      </c>
      <c r="MGH48" s="20" t="s">
        <v>0</v>
      </c>
      <c r="MGI48" s="20" t="s">
        <v>0</v>
      </c>
      <c r="MGJ48" s="20" t="s">
        <v>0</v>
      </c>
      <c r="MGK48" s="20" t="s">
        <v>0</v>
      </c>
      <c r="MGL48" s="20" t="s">
        <v>0</v>
      </c>
      <c r="MGM48" s="20" t="s">
        <v>0</v>
      </c>
      <c r="MGN48" s="20" t="s">
        <v>0</v>
      </c>
      <c r="MGO48" s="20" t="s">
        <v>0</v>
      </c>
      <c r="MGP48" s="20" t="s">
        <v>0</v>
      </c>
      <c r="MGQ48" s="20" t="s">
        <v>0</v>
      </c>
      <c r="MGR48" s="20" t="s">
        <v>0</v>
      </c>
      <c r="MGS48" s="20" t="s">
        <v>0</v>
      </c>
      <c r="MGT48" s="20" t="s">
        <v>0</v>
      </c>
      <c r="MGU48" s="20" t="s">
        <v>0</v>
      </c>
      <c r="MGV48" s="20" t="s">
        <v>0</v>
      </c>
      <c r="MGW48" s="20" t="s">
        <v>0</v>
      </c>
      <c r="MGX48" s="20" t="s">
        <v>0</v>
      </c>
      <c r="MGY48" s="20" t="s">
        <v>0</v>
      </c>
      <c r="MGZ48" s="20" t="s">
        <v>0</v>
      </c>
      <c r="MHA48" s="20" t="s">
        <v>0</v>
      </c>
      <c r="MHB48" s="20" t="s">
        <v>0</v>
      </c>
      <c r="MHC48" s="20" t="s">
        <v>0</v>
      </c>
      <c r="MHD48" s="20" t="s">
        <v>0</v>
      </c>
      <c r="MHE48" s="20" t="s">
        <v>0</v>
      </c>
      <c r="MHF48" s="20" t="s">
        <v>0</v>
      </c>
      <c r="MHG48" s="20" t="s">
        <v>0</v>
      </c>
      <c r="MHH48" s="20" t="s">
        <v>0</v>
      </c>
      <c r="MHI48" s="20" t="s">
        <v>0</v>
      </c>
      <c r="MHJ48" s="20" t="s">
        <v>0</v>
      </c>
      <c r="MHK48" s="20" t="s">
        <v>0</v>
      </c>
      <c r="MHL48" s="20" t="s">
        <v>0</v>
      </c>
      <c r="MHM48" s="20" t="s">
        <v>0</v>
      </c>
      <c r="MHN48" s="20" t="s">
        <v>0</v>
      </c>
      <c r="MHO48" s="20" t="s">
        <v>0</v>
      </c>
      <c r="MHP48" s="20" t="s">
        <v>0</v>
      </c>
      <c r="MHQ48" s="20" t="s">
        <v>0</v>
      </c>
      <c r="MHR48" s="20" t="s">
        <v>0</v>
      </c>
      <c r="MHS48" s="20" t="s">
        <v>0</v>
      </c>
      <c r="MHT48" s="20" t="s">
        <v>0</v>
      </c>
      <c r="MHU48" s="20" t="s">
        <v>0</v>
      </c>
      <c r="MHV48" s="20" t="s">
        <v>0</v>
      </c>
      <c r="MHW48" s="20" t="s">
        <v>0</v>
      </c>
      <c r="MHX48" s="20" t="s">
        <v>0</v>
      </c>
      <c r="MHY48" s="20" t="s">
        <v>0</v>
      </c>
      <c r="MHZ48" s="20" t="s">
        <v>0</v>
      </c>
      <c r="MIA48" s="20" t="s">
        <v>0</v>
      </c>
      <c r="MIB48" s="20" t="s">
        <v>0</v>
      </c>
      <c r="MIC48" s="20" t="s">
        <v>0</v>
      </c>
      <c r="MID48" s="20" t="s">
        <v>0</v>
      </c>
      <c r="MIE48" s="20" t="s">
        <v>0</v>
      </c>
      <c r="MIF48" s="20" t="s">
        <v>0</v>
      </c>
      <c r="MIG48" s="20" t="s">
        <v>0</v>
      </c>
      <c r="MIH48" s="20" t="s">
        <v>0</v>
      </c>
      <c r="MII48" s="20" t="s">
        <v>0</v>
      </c>
      <c r="MIJ48" s="20" t="s">
        <v>0</v>
      </c>
      <c r="MIK48" s="20" t="s">
        <v>0</v>
      </c>
      <c r="MIL48" s="20" t="s">
        <v>0</v>
      </c>
      <c r="MIM48" s="20" t="s">
        <v>0</v>
      </c>
      <c r="MIN48" s="20" t="s">
        <v>0</v>
      </c>
      <c r="MIO48" s="20" t="s">
        <v>0</v>
      </c>
      <c r="MIP48" s="20" t="s">
        <v>0</v>
      </c>
      <c r="MIQ48" s="20" t="s">
        <v>0</v>
      </c>
      <c r="MIR48" s="20" t="s">
        <v>0</v>
      </c>
      <c r="MIS48" s="20" t="s">
        <v>0</v>
      </c>
      <c r="MIT48" s="20" t="s">
        <v>0</v>
      </c>
      <c r="MIU48" s="20" t="s">
        <v>0</v>
      </c>
      <c r="MIV48" s="20" t="s">
        <v>0</v>
      </c>
      <c r="MIW48" s="20" t="s">
        <v>0</v>
      </c>
      <c r="MIX48" s="20" t="s">
        <v>0</v>
      </c>
      <c r="MIY48" s="20" t="s">
        <v>0</v>
      </c>
      <c r="MIZ48" s="20" t="s">
        <v>0</v>
      </c>
      <c r="MJA48" s="20" t="s">
        <v>0</v>
      </c>
      <c r="MJB48" s="20" t="s">
        <v>0</v>
      </c>
      <c r="MJC48" s="20" t="s">
        <v>0</v>
      </c>
      <c r="MJD48" s="20" t="s">
        <v>0</v>
      </c>
      <c r="MJE48" s="20" t="s">
        <v>0</v>
      </c>
      <c r="MJF48" s="20" t="s">
        <v>0</v>
      </c>
      <c r="MJG48" s="20" t="s">
        <v>0</v>
      </c>
      <c r="MJH48" s="20" t="s">
        <v>0</v>
      </c>
      <c r="MJI48" s="20" t="s">
        <v>0</v>
      </c>
      <c r="MJJ48" s="20" t="s">
        <v>0</v>
      </c>
      <c r="MJK48" s="20" t="s">
        <v>0</v>
      </c>
      <c r="MJL48" s="20" t="s">
        <v>0</v>
      </c>
      <c r="MJM48" s="20" t="s">
        <v>0</v>
      </c>
      <c r="MJN48" s="20" t="s">
        <v>0</v>
      </c>
      <c r="MJO48" s="20" t="s">
        <v>0</v>
      </c>
      <c r="MJP48" s="20" t="s">
        <v>0</v>
      </c>
      <c r="MJQ48" s="20" t="s">
        <v>0</v>
      </c>
      <c r="MJR48" s="20" t="s">
        <v>0</v>
      </c>
      <c r="MJS48" s="20" t="s">
        <v>0</v>
      </c>
      <c r="MJT48" s="20" t="s">
        <v>0</v>
      </c>
      <c r="MJU48" s="20" t="s">
        <v>0</v>
      </c>
      <c r="MJV48" s="20" t="s">
        <v>0</v>
      </c>
      <c r="MJW48" s="20" t="s">
        <v>0</v>
      </c>
      <c r="MJX48" s="20" t="s">
        <v>0</v>
      </c>
      <c r="MJY48" s="20" t="s">
        <v>0</v>
      </c>
      <c r="MJZ48" s="20" t="s">
        <v>0</v>
      </c>
      <c r="MKA48" s="20" t="s">
        <v>0</v>
      </c>
      <c r="MKB48" s="20" t="s">
        <v>0</v>
      </c>
      <c r="MKC48" s="20" t="s">
        <v>0</v>
      </c>
      <c r="MKD48" s="20" t="s">
        <v>0</v>
      </c>
      <c r="MKE48" s="20" t="s">
        <v>0</v>
      </c>
      <c r="MKF48" s="20" t="s">
        <v>0</v>
      </c>
      <c r="MKG48" s="20" t="s">
        <v>0</v>
      </c>
      <c r="MKH48" s="20" t="s">
        <v>0</v>
      </c>
      <c r="MKI48" s="20" t="s">
        <v>0</v>
      </c>
      <c r="MKJ48" s="20" t="s">
        <v>0</v>
      </c>
      <c r="MKK48" s="20" t="s">
        <v>0</v>
      </c>
      <c r="MKL48" s="20" t="s">
        <v>0</v>
      </c>
      <c r="MKM48" s="20" t="s">
        <v>0</v>
      </c>
      <c r="MKN48" s="20" t="s">
        <v>0</v>
      </c>
      <c r="MKO48" s="20" t="s">
        <v>0</v>
      </c>
      <c r="MKP48" s="20" t="s">
        <v>0</v>
      </c>
      <c r="MKQ48" s="20" t="s">
        <v>0</v>
      </c>
      <c r="MKR48" s="20" t="s">
        <v>0</v>
      </c>
      <c r="MKS48" s="20" t="s">
        <v>0</v>
      </c>
      <c r="MKT48" s="20" t="s">
        <v>0</v>
      </c>
      <c r="MKU48" s="20" t="s">
        <v>0</v>
      </c>
      <c r="MKV48" s="20" t="s">
        <v>0</v>
      </c>
      <c r="MKW48" s="20" t="s">
        <v>0</v>
      </c>
      <c r="MKX48" s="20" t="s">
        <v>0</v>
      </c>
      <c r="MKY48" s="20" t="s">
        <v>0</v>
      </c>
      <c r="MKZ48" s="20" t="s">
        <v>0</v>
      </c>
      <c r="MLA48" s="20" t="s">
        <v>0</v>
      </c>
      <c r="MLB48" s="20" t="s">
        <v>0</v>
      </c>
      <c r="MLC48" s="20" t="s">
        <v>0</v>
      </c>
      <c r="MLD48" s="20" t="s">
        <v>0</v>
      </c>
      <c r="MLE48" s="20" t="s">
        <v>0</v>
      </c>
      <c r="MLF48" s="20" t="s">
        <v>0</v>
      </c>
      <c r="MLG48" s="20" t="s">
        <v>0</v>
      </c>
      <c r="MLH48" s="20" t="s">
        <v>0</v>
      </c>
      <c r="MLI48" s="20" t="s">
        <v>0</v>
      </c>
      <c r="MLJ48" s="20" t="s">
        <v>0</v>
      </c>
      <c r="MLK48" s="20" t="s">
        <v>0</v>
      </c>
      <c r="MLL48" s="20" t="s">
        <v>0</v>
      </c>
      <c r="MLM48" s="20" t="s">
        <v>0</v>
      </c>
      <c r="MLN48" s="20" t="s">
        <v>0</v>
      </c>
      <c r="MLO48" s="20" t="s">
        <v>0</v>
      </c>
      <c r="MLP48" s="20" t="s">
        <v>0</v>
      </c>
      <c r="MLQ48" s="20" t="s">
        <v>0</v>
      </c>
      <c r="MLR48" s="20" t="s">
        <v>0</v>
      </c>
      <c r="MLS48" s="20" t="s">
        <v>0</v>
      </c>
      <c r="MLT48" s="20" t="s">
        <v>0</v>
      </c>
      <c r="MLU48" s="20" t="s">
        <v>0</v>
      </c>
      <c r="MLV48" s="20" t="s">
        <v>0</v>
      </c>
      <c r="MLW48" s="20" t="s">
        <v>0</v>
      </c>
      <c r="MLX48" s="20" t="s">
        <v>0</v>
      </c>
      <c r="MLY48" s="20" t="s">
        <v>0</v>
      </c>
      <c r="MLZ48" s="20" t="s">
        <v>0</v>
      </c>
      <c r="MMA48" s="20" t="s">
        <v>0</v>
      </c>
      <c r="MMB48" s="20" t="s">
        <v>0</v>
      </c>
      <c r="MMC48" s="20" t="s">
        <v>0</v>
      </c>
      <c r="MMD48" s="20" t="s">
        <v>0</v>
      </c>
      <c r="MME48" s="20" t="s">
        <v>0</v>
      </c>
      <c r="MMF48" s="20" t="s">
        <v>0</v>
      </c>
      <c r="MMG48" s="20" t="s">
        <v>0</v>
      </c>
      <c r="MMH48" s="20" t="s">
        <v>0</v>
      </c>
      <c r="MMI48" s="20" t="s">
        <v>0</v>
      </c>
      <c r="MMJ48" s="20" t="s">
        <v>0</v>
      </c>
      <c r="MMK48" s="20" t="s">
        <v>0</v>
      </c>
      <c r="MML48" s="20" t="s">
        <v>0</v>
      </c>
      <c r="MMM48" s="20" t="s">
        <v>0</v>
      </c>
      <c r="MMN48" s="20" t="s">
        <v>0</v>
      </c>
      <c r="MMO48" s="20" t="s">
        <v>0</v>
      </c>
      <c r="MMP48" s="20" t="s">
        <v>0</v>
      </c>
      <c r="MMQ48" s="20" t="s">
        <v>0</v>
      </c>
      <c r="MMR48" s="20" t="s">
        <v>0</v>
      </c>
      <c r="MMS48" s="20" t="s">
        <v>0</v>
      </c>
      <c r="MMT48" s="20" t="s">
        <v>0</v>
      </c>
      <c r="MMU48" s="20" t="s">
        <v>0</v>
      </c>
      <c r="MMV48" s="20" t="s">
        <v>0</v>
      </c>
      <c r="MMW48" s="20" t="s">
        <v>0</v>
      </c>
      <c r="MMX48" s="20" t="s">
        <v>0</v>
      </c>
      <c r="MMY48" s="20" t="s">
        <v>0</v>
      </c>
      <c r="MMZ48" s="20" t="s">
        <v>0</v>
      </c>
      <c r="MNA48" s="20" t="s">
        <v>0</v>
      </c>
      <c r="MNB48" s="20" t="s">
        <v>0</v>
      </c>
      <c r="MNC48" s="20" t="s">
        <v>0</v>
      </c>
      <c r="MND48" s="20" t="s">
        <v>0</v>
      </c>
      <c r="MNE48" s="20" t="s">
        <v>0</v>
      </c>
      <c r="MNF48" s="20" t="s">
        <v>0</v>
      </c>
      <c r="MNG48" s="20" t="s">
        <v>0</v>
      </c>
      <c r="MNH48" s="20" t="s">
        <v>0</v>
      </c>
      <c r="MNI48" s="20" t="s">
        <v>0</v>
      </c>
      <c r="MNJ48" s="20" t="s">
        <v>0</v>
      </c>
      <c r="MNK48" s="20" t="s">
        <v>0</v>
      </c>
      <c r="MNL48" s="20" t="s">
        <v>0</v>
      </c>
      <c r="MNM48" s="20" t="s">
        <v>0</v>
      </c>
      <c r="MNN48" s="20" t="s">
        <v>0</v>
      </c>
      <c r="MNO48" s="20" t="s">
        <v>0</v>
      </c>
      <c r="MNP48" s="20" t="s">
        <v>0</v>
      </c>
      <c r="MNQ48" s="20" t="s">
        <v>0</v>
      </c>
      <c r="MNR48" s="20" t="s">
        <v>0</v>
      </c>
      <c r="MNS48" s="20" t="s">
        <v>0</v>
      </c>
      <c r="MNT48" s="20" t="s">
        <v>0</v>
      </c>
      <c r="MNU48" s="20" t="s">
        <v>0</v>
      </c>
      <c r="MNV48" s="20" t="s">
        <v>0</v>
      </c>
      <c r="MNW48" s="20" t="s">
        <v>0</v>
      </c>
      <c r="MNX48" s="20" t="s">
        <v>0</v>
      </c>
      <c r="MNY48" s="20" t="s">
        <v>0</v>
      </c>
      <c r="MNZ48" s="20" t="s">
        <v>0</v>
      </c>
      <c r="MOA48" s="20" t="s">
        <v>0</v>
      </c>
      <c r="MOB48" s="20" t="s">
        <v>0</v>
      </c>
      <c r="MOC48" s="20" t="s">
        <v>0</v>
      </c>
      <c r="MOD48" s="20" t="s">
        <v>0</v>
      </c>
      <c r="MOE48" s="20" t="s">
        <v>0</v>
      </c>
      <c r="MOF48" s="20" t="s">
        <v>0</v>
      </c>
      <c r="MOG48" s="20" t="s">
        <v>0</v>
      </c>
      <c r="MOH48" s="20" t="s">
        <v>0</v>
      </c>
      <c r="MOI48" s="20" t="s">
        <v>0</v>
      </c>
      <c r="MOJ48" s="20" t="s">
        <v>0</v>
      </c>
      <c r="MOK48" s="20" t="s">
        <v>0</v>
      </c>
      <c r="MOL48" s="20" t="s">
        <v>0</v>
      </c>
      <c r="MOM48" s="20" t="s">
        <v>0</v>
      </c>
      <c r="MON48" s="20" t="s">
        <v>0</v>
      </c>
      <c r="MOO48" s="20" t="s">
        <v>0</v>
      </c>
      <c r="MOP48" s="20" t="s">
        <v>0</v>
      </c>
      <c r="MOQ48" s="20" t="s">
        <v>0</v>
      </c>
      <c r="MOR48" s="20" t="s">
        <v>0</v>
      </c>
      <c r="MOS48" s="20" t="s">
        <v>0</v>
      </c>
      <c r="MOT48" s="20" t="s">
        <v>0</v>
      </c>
      <c r="MOU48" s="20" t="s">
        <v>0</v>
      </c>
      <c r="MOV48" s="20" t="s">
        <v>0</v>
      </c>
      <c r="MOW48" s="20" t="s">
        <v>0</v>
      </c>
      <c r="MOX48" s="20" t="s">
        <v>0</v>
      </c>
      <c r="MOY48" s="20" t="s">
        <v>0</v>
      </c>
      <c r="MOZ48" s="20" t="s">
        <v>0</v>
      </c>
      <c r="MPA48" s="20" t="s">
        <v>0</v>
      </c>
      <c r="MPB48" s="20" t="s">
        <v>0</v>
      </c>
      <c r="MPC48" s="20" t="s">
        <v>0</v>
      </c>
      <c r="MPD48" s="20" t="s">
        <v>0</v>
      </c>
      <c r="MPE48" s="20" t="s">
        <v>0</v>
      </c>
      <c r="MPF48" s="20" t="s">
        <v>0</v>
      </c>
      <c r="MPG48" s="20" t="s">
        <v>0</v>
      </c>
      <c r="MPH48" s="20" t="s">
        <v>0</v>
      </c>
      <c r="MPI48" s="20" t="s">
        <v>0</v>
      </c>
      <c r="MPJ48" s="20" t="s">
        <v>0</v>
      </c>
      <c r="MPK48" s="20" t="s">
        <v>0</v>
      </c>
      <c r="MPL48" s="20" t="s">
        <v>0</v>
      </c>
      <c r="MPM48" s="20" t="s">
        <v>0</v>
      </c>
      <c r="MPN48" s="20" t="s">
        <v>0</v>
      </c>
      <c r="MPO48" s="20" t="s">
        <v>0</v>
      </c>
      <c r="MPP48" s="20" t="s">
        <v>0</v>
      </c>
      <c r="MPQ48" s="20" t="s">
        <v>0</v>
      </c>
      <c r="MPR48" s="20" t="s">
        <v>0</v>
      </c>
      <c r="MPS48" s="20" t="s">
        <v>0</v>
      </c>
      <c r="MPT48" s="20" t="s">
        <v>0</v>
      </c>
      <c r="MPU48" s="20" t="s">
        <v>0</v>
      </c>
      <c r="MPV48" s="20" t="s">
        <v>0</v>
      </c>
      <c r="MPW48" s="20" t="s">
        <v>0</v>
      </c>
      <c r="MPX48" s="20" t="s">
        <v>0</v>
      </c>
      <c r="MPY48" s="20" t="s">
        <v>0</v>
      </c>
      <c r="MPZ48" s="20" t="s">
        <v>0</v>
      </c>
      <c r="MQA48" s="20" t="s">
        <v>0</v>
      </c>
      <c r="MQB48" s="20" t="s">
        <v>0</v>
      </c>
      <c r="MQC48" s="20" t="s">
        <v>0</v>
      </c>
      <c r="MQD48" s="20" t="s">
        <v>0</v>
      </c>
      <c r="MQE48" s="20" t="s">
        <v>0</v>
      </c>
      <c r="MQF48" s="20" t="s">
        <v>0</v>
      </c>
      <c r="MQG48" s="20" t="s">
        <v>0</v>
      </c>
      <c r="MQH48" s="20" t="s">
        <v>0</v>
      </c>
      <c r="MQI48" s="20" t="s">
        <v>0</v>
      </c>
      <c r="MQJ48" s="20" t="s">
        <v>0</v>
      </c>
      <c r="MQK48" s="20" t="s">
        <v>0</v>
      </c>
      <c r="MQL48" s="20" t="s">
        <v>0</v>
      </c>
      <c r="MQM48" s="20" t="s">
        <v>0</v>
      </c>
      <c r="MQN48" s="20" t="s">
        <v>0</v>
      </c>
      <c r="MQO48" s="20" t="s">
        <v>0</v>
      </c>
      <c r="MQP48" s="20" t="s">
        <v>0</v>
      </c>
      <c r="MQQ48" s="20" t="s">
        <v>0</v>
      </c>
      <c r="MQR48" s="20" t="s">
        <v>0</v>
      </c>
      <c r="MQS48" s="20" t="s">
        <v>0</v>
      </c>
      <c r="MQT48" s="20" t="s">
        <v>0</v>
      </c>
      <c r="MQU48" s="20" t="s">
        <v>0</v>
      </c>
      <c r="MQV48" s="20" t="s">
        <v>0</v>
      </c>
      <c r="MQW48" s="20" t="s">
        <v>0</v>
      </c>
      <c r="MQX48" s="20" t="s">
        <v>0</v>
      </c>
      <c r="MQY48" s="20" t="s">
        <v>0</v>
      </c>
      <c r="MQZ48" s="20" t="s">
        <v>0</v>
      </c>
      <c r="MRA48" s="20" t="s">
        <v>0</v>
      </c>
      <c r="MRB48" s="20" t="s">
        <v>0</v>
      </c>
      <c r="MRC48" s="20" t="s">
        <v>0</v>
      </c>
      <c r="MRD48" s="20" t="s">
        <v>0</v>
      </c>
      <c r="MRE48" s="20" t="s">
        <v>0</v>
      </c>
      <c r="MRF48" s="20" t="s">
        <v>0</v>
      </c>
      <c r="MRG48" s="20" t="s">
        <v>0</v>
      </c>
      <c r="MRH48" s="20" t="s">
        <v>0</v>
      </c>
      <c r="MRI48" s="20" t="s">
        <v>0</v>
      </c>
      <c r="MRJ48" s="20" t="s">
        <v>0</v>
      </c>
      <c r="MRK48" s="20" t="s">
        <v>0</v>
      </c>
      <c r="MRL48" s="20" t="s">
        <v>0</v>
      </c>
      <c r="MRM48" s="20" t="s">
        <v>0</v>
      </c>
      <c r="MRN48" s="20" t="s">
        <v>0</v>
      </c>
      <c r="MRO48" s="20" t="s">
        <v>0</v>
      </c>
      <c r="MRP48" s="20" t="s">
        <v>0</v>
      </c>
      <c r="MRQ48" s="20" t="s">
        <v>0</v>
      </c>
      <c r="MRR48" s="20" t="s">
        <v>0</v>
      </c>
      <c r="MRS48" s="20" t="s">
        <v>0</v>
      </c>
      <c r="MRT48" s="20" t="s">
        <v>0</v>
      </c>
      <c r="MRU48" s="20" t="s">
        <v>0</v>
      </c>
      <c r="MRV48" s="20" t="s">
        <v>0</v>
      </c>
      <c r="MRW48" s="20" t="s">
        <v>0</v>
      </c>
      <c r="MRX48" s="20" t="s">
        <v>0</v>
      </c>
      <c r="MRY48" s="20" t="s">
        <v>0</v>
      </c>
      <c r="MRZ48" s="20" t="s">
        <v>0</v>
      </c>
      <c r="MSA48" s="20" t="s">
        <v>0</v>
      </c>
      <c r="MSB48" s="20" t="s">
        <v>0</v>
      </c>
      <c r="MSC48" s="20" t="s">
        <v>0</v>
      </c>
      <c r="MSD48" s="20" t="s">
        <v>0</v>
      </c>
      <c r="MSE48" s="20" t="s">
        <v>0</v>
      </c>
      <c r="MSF48" s="20" t="s">
        <v>0</v>
      </c>
      <c r="MSG48" s="20" t="s">
        <v>0</v>
      </c>
      <c r="MSH48" s="20" t="s">
        <v>0</v>
      </c>
      <c r="MSI48" s="20" t="s">
        <v>0</v>
      </c>
      <c r="MSJ48" s="20" t="s">
        <v>0</v>
      </c>
      <c r="MSK48" s="20" t="s">
        <v>0</v>
      </c>
      <c r="MSL48" s="20" t="s">
        <v>0</v>
      </c>
      <c r="MSM48" s="20" t="s">
        <v>0</v>
      </c>
      <c r="MSN48" s="20" t="s">
        <v>0</v>
      </c>
      <c r="MSO48" s="20" t="s">
        <v>0</v>
      </c>
      <c r="MSP48" s="20" t="s">
        <v>0</v>
      </c>
      <c r="MSQ48" s="20" t="s">
        <v>0</v>
      </c>
      <c r="MSR48" s="20" t="s">
        <v>0</v>
      </c>
      <c r="MSS48" s="20" t="s">
        <v>0</v>
      </c>
      <c r="MST48" s="20" t="s">
        <v>0</v>
      </c>
      <c r="MSU48" s="20" t="s">
        <v>0</v>
      </c>
      <c r="MSV48" s="20" t="s">
        <v>0</v>
      </c>
      <c r="MSW48" s="20" t="s">
        <v>0</v>
      </c>
      <c r="MSX48" s="20" t="s">
        <v>0</v>
      </c>
      <c r="MSY48" s="20" t="s">
        <v>0</v>
      </c>
      <c r="MSZ48" s="20" t="s">
        <v>0</v>
      </c>
      <c r="MTA48" s="20" t="s">
        <v>0</v>
      </c>
      <c r="MTB48" s="20" t="s">
        <v>0</v>
      </c>
      <c r="MTC48" s="20" t="s">
        <v>0</v>
      </c>
      <c r="MTD48" s="20" t="s">
        <v>0</v>
      </c>
      <c r="MTE48" s="20" t="s">
        <v>0</v>
      </c>
      <c r="MTF48" s="20" t="s">
        <v>0</v>
      </c>
      <c r="MTG48" s="20" t="s">
        <v>0</v>
      </c>
      <c r="MTH48" s="20" t="s">
        <v>0</v>
      </c>
      <c r="MTI48" s="20" t="s">
        <v>0</v>
      </c>
      <c r="MTJ48" s="20" t="s">
        <v>0</v>
      </c>
      <c r="MTK48" s="20" t="s">
        <v>0</v>
      </c>
      <c r="MTL48" s="20" t="s">
        <v>0</v>
      </c>
      <c r="MTM48" s="20" t="s">
        <v>0</v>
      </c>
      <c r="MTN48" s="20" t="s">
        <v>0</v>
      </c>
      <c r="MTO48" s="20" t="s">
        <v>0</v>
      </c>
      <c r="MTP48" s="20" t="s">
        <v>0</v>
      </c>
      <c r="MTQ48" s="20" t="s">
        <v>0</v>
      </c>
      <c r="MTR48" s="20" t="s">
        <v>0</v>
      </c>
      <c r="MTS48" s="20" t="s">
        <v>0</v>
      </c>
      <c r="MTT48" s="20" t="s">
        <v>0</v>
      </c>
      <c r="MTU48" s="20" t="s">
        <v>0</v>
      </c>
      <c r="MTV48" s="20" t="s">
        <v>0</v>
      </c>
      <c r="MTW48" s="20" t="s">
        <v>0</v>
      </c>
      <c r="MTX48" s="20" t="s">
        <v>0</v>
      </c>
      <c r="MTY48" s="20" t="s">
        <v>0</v>
      </c>
      <c r="MTZ48" s="20" t="s">
        <v>0</v>
      </c>
      <c r="MUA48" s="20" t="s">
        <v>0</v>
      </c>
      <c r="MUB48" s="20" t="s">
        <v>0</v>
      </c>
      <c r="MUC48" s="20" t="s">
        <v>0</v>
      </c>
      <c r="MUD48" s="20" t="s">
        <v>0</v>
      </c>
      <c r="MUE48" s="20" t="s">
        <v>0</v>
      </c>
      <c r="MUF48" s="20" t="s">
        <v>0</v>
      </c>
      <c r="MUG48" s="20" t="s">
        <v>0</v>
      </c>
      <c r="MUH48" s="20" t="s">
        <v>0</v>
      </c>
      <c r="MUI48" s="20" t="s">
        <v>0</v>
      </c>
      <c r="MUJ48" s="20" t="s">
        <v>0</v>
      </c>
      <c r="MUK48" s="20" t="s">
        <v>0</v>
      </c>
      <c r="MUL48" s="20" t="s">
        <v>0</v>
      </c>
      <c r="MUM48" s="20" t="s">
        <v>0</v>
      </c>
      <c r="MUN48" s="20" t="s">
        <v>0</v>
      </c>
      <c r="MUO48" s="20" t="s">
        <v>0</v>
      </c>
      <c r="MUP48" s="20" t="s">
        <v>0</v>
      </c>
      <c r="MUQ48" s="20" t="s">
        <v>0</v>
      </c>
      <c r="MUR48" s="20" t="s">
        <v>0</v>
      </c>
      <c r="MUS48" s="20" t="s">
        <v>0</v>
      </c>
      <c r="MUT48" s="20" t="s">
        <v>0</v>
      </c>
      <c r="MUU48" s="20" t="s">
        <v>0</v>
      </c>
      <c r="MUV48" s="20" t="s">
        <v>0</v>
      </c>
      <c r="MUW48" s="20" t="s">
        <v>0</v>
      </c>
      <c r="MUX48" s="20" t="s">
        <v>0</v>
      </c>
      <c r="MUY48" s="20" t="s">
        <v>0</v>
      </c>
      <c r="MUZ48" s="20" t="s">
        <v>0</v>
      </c>
      <c r="MVA48" s="20" t="s">
        <v>0</v>
      </c>
      <c r="MVB48" s="20" t="s">
        <v>0</v>
      </c>
      <c r="MVC48" s="20" t="s">
        <v>0</v>
      </c>
      <c r="MVD48" s="20" t="s">
        <v>0</v>
      </c>
      <c r="MVE48" s="20" t="s">
        <v>0</v>
      </c>
      <c r="MVF48" s="20" t="s">
        <v>0</v>
      </c>
      <c r="MVG48" s="20" t="s">
        <v>0</v>
      </c>
      <c r="MVH48" s="20" t="s">
        <v>0</v>
      </c>
      <c r="MVI48" s="20" t="s">
        <v>0</v>
      </c>
      <c r="MVJ48" s="20" t="s">
        <v>0</v>
      </c>
      <c r="MVK48" s="20" t="s">
        <v>0</v>
      </c>
      <c r="MVL48" s="20" t="s">
        <v>0</v>
      </c>
      <c r="MVM48" s="20" t="s">
        <v>0</v>
      </c>
      <c r="MVN48" s="20" t="s">
        <v>0</v>
      </c>
      <c r="MVO48" s="20" t="s">
        <v>0</v>
      </c>
      <c r="MVP48" s="20" t="s">
        <v>0</v>
      </c>
      <c r="MVQ48" s="20" t="s">
        <v>0</v>
      </c>
      <c r="MVR48" s="20" t="s">
        <v>0</v>
      </c>
      <c r="MVS48" s="20" t="s">
        <v>0</v>
      </c>
      <c r="MVT48" s="20" t="s">
        <v>0</v>
      </c>
      <c r="MVU48" s="20" t="s">
        <v>0</v>
      </c>
      <c r="MVV48" s="20" t="s">
        <v>0</v>
      </c>
      <c r="MVW48" s="20" t="s">
        <v>0</v>
      </c>
      <c r="MVX48" s="20" t="s">
        <v>0</v>
      </c>
      <c r="MVY48" s="20" t="s">
        <v>0</v>
      </c>
      <c r="MVZ48" s="20" t="s">
        <v>0</v>
      </c>
      <c r="MWA48" s="20" t="s">
        <v>0</v>
      </c>
      <c r="MWB48" s="20" t="s">
        <v>0</v>
      </c>
      <c r="MWC48" s="20" t="s">
        <v>0</v>
      </c>
      <c r="MWD48" s="20" t="s">
        <v>0</v>
      </c>
      <c r="MWE48" s="20" t="s">
        <v>0</v>
      </c>
      <c r="MWF48" s="20" t="s">
        <v>0</v>
      </c>
      <c r="MWG48" s="20" t="s">
        <v>0</v>
      </c>
      <c r="MWH48" s="20" t="s">
        <v>0</v>
      </c>
      <c r="MWI48" s="20" t="s">
        <v>0</v>
      </c>
      <c r="MWJ48" s="20" t="s">
        <v>0</v>
      </c>
      <c r="MWK48" s="20" t="s">
        <v>0</v>
      </c>
      <c r="MWL48" s="20" t="s">
        <v>0</v>
      </c>
      <c r="MWM48" s="20" t="s">
        <v>0</v>
      </c>
      <c r="MWN48" s="20" t="s">
        <v>0</v>
      </c>
      <c r="MWO48" s="20" t="s">
        <v>0</v>
      </c>
      <c r="MWP48" s="20" t="s">
        <v>0</v>
      </c>
      <c r="MWQ48" s="20" t="s">
        <v>0</v>
      </c>
      <c r="MWR48" s="20" t="s">
        <v>0</v>
      </c>
      <c r="MWS48" s="20" t="s">
        <v>0</v>
      </c>
      <c r="MWT48" s="20" t="s">
        <v>0</v>
      </c>
      <c r="MWU48" s="20" t="s">
        <v>0</v>
      </c>
      <c r="MWV48" s="20" t="s">
        <v>0</v>
      </c>
      <c r="MWW48" s="20" t="s">
        <v>0</v>
      </c>
      <c r="MWX48" s="20" t="s">
        <v>0</v>
      </c>
      <c r="MWY48" s="20" t="s">
        <v>0</v>
      </c>
      <c r="MWZ48" s="20" t="s">
        <v>0</v>
      </c>
      <c r="MXA48" s="20" t="s">
        <v>0</v>
      </c>
      <c r="MXB48" s="20" t="s">
        <v>0</v>
      </c>
      <c r="MXC48" s="20" t="s">
        <v>0</v>
      </c>
      <c r="MXD48" s="20" t="s">
        <v>0</v>
      </c>
      <c r="MXE48" s="20" t="s">
        <v>0</v>
      </c>
      <c r="MXF48" s="20" t="s">
        <v>0</v>
      </c>
      <c r="MXG48" s="20" t="s">
        <v>0</v>
      </c>
      <c r="MXH48" s="20" t="s">
        <v>0</v>
      </c>
      <c r="MXI48" s="20" t="s">
        <v>0</v>
      </c>
      <c r="MXJ48" s="20" t="s">
        <v>0</v>
      </c>
      <c r="MXK48" s="20" t="s">
        <v>0</v>
      </c>
      <c r="MXL48" s="20" t="s">
        <v>0</v>
      </c>
      <c r="MXM48" s="20" t="s">
        <v>0</v>
      </c>
      <c r="MXN48" s="20" t="s">
        <v>0</v>
      </c>
      <c r="MXO48" s="20" t="s">
        <v>0</v>
      </c>
      <c r="MXP48" s="20" t="s">
        <v>0</v>
      </c>
      <c r="MXQ48" s="20" t="s">
        <v>0</v>
      </c>
      <c r="MXR48" s="20" t="s">
        <v>0</v>
      </c>
      <c r="MXS48" s="20" t="s">
        <v>0</v>
      </c>
      <c r="MXT48" s="20" t="s">
        <v>0</v>
      </c>
      <c r="MXU48" s="20" t="s">
        <v>0</v>
      </c>
      <c r="MXV48" s="20" t="s">
        <v>0</v>
      </c>
      <c r="MXW48" s="20" t="s">
        <v>0</v>
      </c>
      <c r="MXX48" s="20" t="s">
        <v>0</v>
      </c>
      <c r="MXY48" s="20" t="s">
        <v>0</v>
      </c>
      <c r="MXZ48" s="20" t="s">
        <v>0</v>
      </c>
      <c r="MYA48" s="20" t="s">
        <v>0</v>
      </c>
      <c r="MYB48" s="20" t="s">
        <v>0</v>
      </c>
      <c r="MYC48" s="20" t="s">
        <v>0</v>
      </c>
      <c r="MYD48" s="20" t="s">
        <v>0</v>
      </c>
      <c r="MYE48" s="20" t="s">
        <v>0</v>
      </c>
      <c r="MYF48" s="20" t="s">
        <v>0</v>
      </c>
      <c r="MYG48" s="20" t="s">
        <v>0</v>
      </c>
      <c r="MYH48" s="20" t="s">
        <v>0</v>
      </c>
      <c r="MYI48" s="20" t="s">
        <v>0</v>
      </c>
      <c r="MYJ48" s="20" t="s">
        <v>0</v>
      </c>
      <c r="MYK48" s="20" t="s">
        <v>0</v>
      </c>
      <c r="MYL48" s="20" t="s">
        <v>0</v>
      </c>
      <c r="MYM48" s="20" t="s">
        <v>0</v>
      </c>
      <c r="MYN48" s="20" t="s">
        <v>0</v>
      </c>
      <c r="MYO48" s="20" t="s">
        <v>0</v>
      </c>
      <c r="MYP48" s="20" t="s">
        <v>0</v>
      </c>
      <c r="MYQ48" s="20" t="s">
        <v>0</v>
      </c>
      <c r="MYR48" s="20" t="s">
        <v>0</v>
      </c>
      <c r="MYS48" s="20" t="s">
        <v>0</v>
      </c>
      <c r="MYT48" s="20" t="s">
        <v>0</v>
      </c>
      <c r="MYU48" s="20" t="s">
        <v>0</v>
      </c>
      <c r="MYV48" s="20" t="s">
        <v>0</v>
      </c>
      <c r="MYW48" s="20" t="s">
        <v>0</v>
      </c>
      <c r="MYX48" s="20" t="s">
        <v>0</v>
      </c>
      <c r="MYY48" s="20" t="s">
        <v>0</v>
      </c>
      <c r="MYZ48" s="20" t="s">
        <v>0</v>
      </c>
      <c r="MZA48" s="20" t="s">
        <v>0</v>
      </c>
      <c r="MZB48" s="20" t="s">
        <v>0</v>
      </c>
      <c r="MZC48" s="20" t="s">
        <v>0</v>
      </c>
      <c r="MZD48" s="20" t="s">
        <v>0</v>
      </c>
      <c r="MZE48" s="20" t="s">
        <v>0</v>
      </c>
      <c r="MZF48" s="20" t="s">
        <v>0</v>
      </c>
      <c r="MZG48" s="20" t="s">
        <v>0</v>
      </c>
      <c r="MZH48" s="20" t="s">
        <v>0</v>
      </c>
      <c r="MZI48" s="20" t="s">
        <v>0</v>
      </c>
      <c r="MZJ48" s="20" t="s">
        <v>0</v>
      </c>
      <c r="MZK48" s="20" t="s">
        <v>0</v>
      </c>
      <c r="MZL48" s="20" t="s">
        <v>0</v>
      </c>
      <c r="MZM48" s="20" t="s">
        <v>0</v>
      </c>
      <c r="MZN48" s="20" t="s">
        <v>0</v>
      </c>
      <c r="MZO48" s="20" t="s">
        <v>0</v>
      </c>
      <c r="MZP48" s="20" t="s">
        <v>0</v>
      </c>
      <c r="MZQ48" s="20" t="s">
        <v>0</v>
      </c>
      <c r="MZR48" s="20" t="s">
        <v>0</v>
      </c>
      <c r="MZS48" s="20" t="s">
        <v>0</v>
      </c>
      <c r="MZT48" s="20" t="s">
        <v>0</v>
      </c>
      <c r="MZU48" s="20" t="s">
        <v>0</v>
      </c>
      <c r="MZV48" s="20" t="s">
        <v>0</v>
      </c>
      <c r="MZW48" s="20" t="s">
        <v>0</v>
      </c>
      <c r="MZX48" s="20" t="s">
        <v>0</v>
      </c>
      <c r="MZY48" s="20" t="s">
        <v>0</v>
      </c>
      <c r="MZZ48" s="20" t="s">
        <v>0</v>
      </c>
      <c r="NAA48" s="20" t="s">
        <v>0</v>
      </c>
      <c r="NAB48" s="20" t="s">
        <v>0</v>
      </c>
      <c r="NAC48" s="20" t="s">
        <v>0</v>
      </c>
      <c r="NAD48" s="20" t="s">
        <v>0</v>
      </c>
      <c r="NAE48" s="20" t="s">
        <v>0</v>
      </c>
      <c r="NAF48" s="20" t="s">
        <v>0</v>
      </c>
      <c r="NAG48" s="20" t="s">
        <v>0</v>
      </c>
      <c r="NAH48" s="20" t="s">
        <v>0</v>
      </c>
      <c r="NAI48" s="20" t="s">
        <v>0</v>
      </c>
      <c r="NAJ48" s="20" t="s">
        <v>0</v>
      </c>
      <c r="NAK48" s="20" t="s">
        <v>0</v>
      </c>
      <c r="NAL48" s="20" t="s">
        <v>0</v>
      </c>
      <c r="NAM48" s="20" t="s">
        <v>0</v>
      </c>
      <c r="NAN48" s="20" t="s">
        <v>0</v>
      </c>
      <c r="NAO48" s="20" t="s">
        <v>0</v>
      </c>
      <c r="NAP48" s="20" t="s">
        <v>0</v>
      </c>
      <c r="NAQ48" s="20" t="s">
        <v>0</v>
      </c>
      <c r="NAR48" s="20" t="s">
        <v>0</v>
      </c>
      <c r="NAS48" s="20" t="s">
        <v>0</v>
      </c>
      <c r="NAT48" s="20" t="s">
        <v>0</v>
      </c>
      <c r="NAU48" s="20" t="s">
        <v>0</v>
      </c>
      <c r="NAV48" s="20" t="s">
        <v>0</v>
      </c>
      <c r="NAW48" s="20" t="s">
        <v>0</v>
      </c>
      <c r="NAX48" s="20" t="s">
        <v>0</v>
      </c>
      <c r="NAY48" s="20" t="s">
        <v>0</v>
      </c>
      <c r="NAZ48" s="20" t="s">
        <v>0</v>
      </c>
      <c r="NBA48" s="20" t="s">
        <v>0</v>
      </c>
      <c r="NBB48" s="20" t="s">
        <v>0</v>
      </c>
      <c r="NBC48" s="20" t="s">
        <v>0</v>
      </c>
      <c r="NBD48" s="20" t="s">
        <v>0</v>
      </c>
      <c r="NBE48" s="20" t="s">
        <v>0</v>
      </c>
      <c r="NBF48" s="20" t="s">
        <v>0</v>
      </c>
      <c r="NBG48" s="20" t="s">
        <v>0</v>
      </c>
      <c r="NBH48" s="20" t="s">
        <v>0</v>
      </c>
      <c r="NBI48" s="20" t="s">
        <v>0</v>
      </c>
      <c r="NBJ48" s="20" t="s">
        <v>0</v>
      </c>
      <c r="NBK48" s="20" t="s">
        <v>0</v>
      </c>
      <c r="NBL48" s="20" t="s">
        <v>0</v>
      </c>
      <c r="NBM48" s="20" t="s">
        <v>0</v>
      </c>
      <c r="NBN48" s="20" t="s">
        <v>0</v>
      </c>
      <c r="NBO48" s="20" t="s">
        <v>0</v>
      </c>
      <c r="NBP48" s="20" t="s">
        <v>0</v>
      </c>
      <c r="NBQ48" s="20" t="s">
        <v>0</v>
      </c>
      <c r="NBR48" s="20" t="s">
        <v>0</v>
      </c>
      <c r="NBS48" s="20" t="s">
        <v>0</v>
      </c>
      <c r="NBT48" s="20" t="s">
        <v>0</v>
      </c>
      <c r="NBU48" s="20" t="s">
        <v>0</v>
      </c>
      <c r="NBV48" s="20" t="s">
        <v>0</v>
      </c>
      <c r="NBW48" s="20" t="s">
        <v>0</v>
      </c>
      <c r="NBX48" s="20" t="s">
        <v>0</v>
      </c>
      <c r="NBY48" s="20" t="s">
        <v>0</v>
      </c>
      <c r="NBZ48" s="20" t="s">
        <v>0</v>
      </c>
      <c r="NCA48" s="20" t="s">
        <v>0</v>
      </c>
      <c r="NCB48" s="20" t="s">
        <v>0</v>
      </c>
      <c r="NCC48" s="20" t="s">
        <v>0</v>
      </c>
      <c r="NCD48" s="20" t="s">
        <v>0</v>
      </c>
      <c r="NCE48" s="20" t="s">
        <v>0</v>
      </c>
      <c r="NCF48" s="20" t="s">
        <v>0</v>
      </c>
      <c r="NCG48" s="20" t="s">
        <v>0</v>
      </c>
      <c r="NCH48" s="20" t="s">
        <v>0</v>
      </c>
      <c r="NCI48" s="20" t="s">
        <v>0</v>
      </c>
      <c r="NCJ48" s="20" t="s">
        <v>0</v>
      </c>
      <c r="NCK48" s="20" t="s">
        <v>0</v>
      </c>
      <c r="NCL48" s="20" t="s">
        <v>0</v>
      </c>
      <c r="NCM48" s="20" t="s">
        <v>0</v>
      </c>
      <c r="NCN48" s="20" t="s">
        <v>0</v>
      </c>
      <c r="NCO48" s="20" t="s">
        <v>0</v>
      </c>
      <c r="NCP48" s="20" t="s">
        <v>0</v>
      </c>
      <c r="NCQ48" s="20" t="s">
        <v>0</v>
      </c>
      <c r="NCR48" s="20" t="s">
        <v>0</v>
      </c>
      <c r="NCS48" s="20" t="s">
        <v>0</v>
      </c>
      <c r="NCT48" s="20" t="s">
        <v>0</v>
      </c>
      <c r="NCU48" s="20" t="s">
        <v>0</v>
      </c>
      <c r="NCV48" s="20" t="s">
        <v>0</v>
      </c>
      <c r="NCW48" s="20" t="s">
        <v>0</v>
      </c>
      <c r="NCX48" s="20" t="s">
        <v>0</v>
      </c>
      <c r="NCY48" s="20" t="s">
        <v>0</v>
      </c>
      <c r="NCZ48" s="20" t="s">
        <v>0</v>
      </c>
      <c r="NDA48" s="20" t="s">
        <v>0</v>
      </c>
      <c r="NDB48" s="20" t="s">
        <v>0</v>
      </c>
      <c r="NDC48" s="20" t="s">
        <v>0</v>
      </c>
      <c r="NDD48" s="20" t="s">
        <v>0</v>
      </c>
      <c r="NDE48" s="20" t="s">
        <v>0</v>
      </c>
      <c r="NDF48" s="20" t="s">
        <v>0</v>
      </c>
      <c r="NDG48" s="20" t="s">
        <v>0</v>
      </c>
      <c r="NDH48" s="20" t="s">
        <v>0</v>
      </c>
      <c r="NDI48" s="20" t="s">
        <v>0</v>
      </c>
      <c r="NDJ48" s="20" t="s">
        <v>0</v>
      </c>
      <c r="NDK48" s="20" t="s">
        <v>0</v>
      </c>
      <c r="NDL48" s="20" t="s">
        <v>0</v>
      </c>
      <c r="NDM48" s="20" t="s">
        <v>0</v>
      </c>
      <c r="NDN48" s="20" t="s">
        <v>0</v>
      </c>
      <c r="NDO48" s="20" t="s">
        <v>0</v>
      </c>
      <c r="NDP48" s="20" t="s">
        <v>0</v>
      </c>
      <c r="NDQ48" s="20" t="s">
        <v>0</v>
      </c>
      <c r="NDR48" s="20" t="s">
        <v>0</v>
      </c>
      <c r="NDS48" s="20" t="s">
        <v>0</v>
      </c>
      <c r="NDT48" s="20" t="s">
        <v>0</v>
      </c>
      <c r="NDU48" s="20" t="s">
        <v>0</v>
      </c>
      <c r="NDV48" s="20" t="s">
        <v>0</v>
      </c>
      <c r="NDW48" s="20" t="s">
        <v>0</v>
      </c>
      <c r="NDX48" s="20" t="s">
        <v>0</v>
      </c>
      <c r="NDY48" s="20" t="s">
        <v>0</v>
      </c>
      <c r="NDZ48" s="20" t="s">
        <v>0</v>
      </c>
      <c r="NEA48" s="20" t="s">
        <v>0</v>
      </c>
      <c r="NEB48" s="20" t="s">
        <v>0</v>
      </c>
      <c r="NEC48" s="20" t="s">
        <v>0</v>
      </c>
      <c r="NED48" s="20" t="s">
        <v>0</v>
      </c>
      <c r="NEE48" s="20" t="s">
        <v>0</v>
      </c>
      <c r="NEF48" s="20" t="s">
        <v>0</v>
      </c>
      <c r="NEG48" s="20" t="s">
        <v>0</v>
      </c>
      <c r="NEH48" s="20" t="s">
        <v>0</v>
      </c>
      <c r="NEI48" s="20" t="s">
        <v>0</v>
      </c>
      <c r="NEJ48" s="20" t="s">
        <v>0</v>
      </c>
      <c r="NEK48" s="20" t="s">
        <v>0</v>
      </c>
      <c r="NEL48" s="20" t="s">
        <v>0</v>
      </c>
      <c r="NEM48" s="20" t="s">
        <v>0</v>
      </c>
      <c r="NEN48" s="20" t="s">
        <v>0</v>
      </c>
      <c r="NEO48" s="20" t="s">
        <v>0</v>
      </c>
      <c r="NEP48" s="20" t="s">
        <v>0</v>
      </c>
      <c r="NEQ48" s="20" t="s">
        <v>0</v>
      </c>
      <c r="NER48" s="20" t="s">
        <v>0</v>
      </c>
      <c r="NES48" s="20" t="s">
        <v>0</v>
      </c>
      <c r="NET48" s="20" t="s">
        <v>0</v>
      </c>
      <c r="NEU48" s="20" t="s">
        <v>0</v>
      </c>
      <c r="NEV48" s="20" t="s">
        <v>0</v>
      </c>
      <c r="NEW48" s="20" t="s">
        <v>0</v>
      </c>
      <c r="NEX48" s="20" t="s">
        <v>0</v>
      </c>
      <c r="NEY48" s="20" t="s">
        <v>0</v>
      </c>
      <c r="NEZ48" s="20" t="s">
        <v>0</v>
      </c>
      <c r="NFA48" s="20" t="s">
        <v>0</v>
      </c>
      <c r="NFB48" s="20" t="s">
        <v>0</v>
      </c>
      <c r="NFC48" s="20" t="s">
        <v>0</v>
      </c>
      <c r="NFD48" s="20" t="s">
        <v>0</v>
      </c>
      <c r="NFE48" s="20" t="s">
        <v>0</v>
      </c>
      <c r="NFF48" s="20" t="s">
        <v>0</v>
      </c>
      <c r="NFG48" s="20" t="s">
        <v>0</v>
      </c>
      <c r="NFH48" s="20" t="s">
        <v>0</v>
      </c>
      <c r="NFI48" s="20" t="s">
        <v>0</v>
      </c>
      <c r="NFJ48" s="20" t="s">
        <v>0</v>
      </c>
      <c r="NFK48" s="20" t="s">
        <v>0</v>
      </c>
      <c r="NFL48" s="20" t="s">
        <v>0</v>
      </c>
      <c r="NFM48" s="20" t="s">
        <v>0</v>
      </c>
      <c r="NFN48" s="20" t="s">
        <v>0</v>
      </c>
      <c r="NFO48" s="20" t="s">
        <v>0</v>
      </c>
      <c r="NFP48" s="20" t="s">
        <v>0</v>
      </c>
      <c r="NFQ48" s="20" t="s">
        <v>0</v>
      </c>
      <c r="NFR48" s="20" t="s">
        <v>0</v>
      </c>
      <c r="NFS48" s="20" t="s">
        <v>0</v>
      </c>
      <c r="NFT48" s="20" t="s">
        <v>0</v>
      </c>
      <c r="NFU48" s="20" t="s">
        <v>0</v>
      </c>
      <c r="NFV48" s="20" t="s">
        <v>0</v>
      </c>
      <c r="NFW48" s="20" t="s">
        <v>0</v>
      </c>
      <c r="NFX48" s="20" t="s">
        <v>0</v>
      </c>
      <c r="NFY48" s="20" t="s">
        <v>0</v>
      </c>
      <c r="NFZ48" s="20" t="s">
        <v>0</v>
      </c>
      <c r="NGA48" s="20" t="s">
        <v>0</v>
      </c>
      <c r="NGB48" s="20" t="s">
        <v>0</v>
      </c>
      <c r="NGC48" s="20" t="s">
        <v>0</v>
      </c>
      <c r="NGD48" s="20" t="s">
        <v>0</v>
      </c>
      <c r="NGE48" s="20" t="s">
        <v>0</v>
      </c>
      <c r="NGF48" s="20" t="s">
        <v>0</v>
      </c>
      <c r="NGG48" s="20" t="s">
        <v>0</v>
      </c>
      <c r="NGH48" s="20" t="s">
        <v>0</v>
      </c>
      <c r="NGI48" s="20" t="s">
        <v>0</v>
      </c>
      <c r="NGJ48" s="20" t="s">
        <v>0</v>
      </c>
      <c r="NGK48" s="20" t="s">
        <v>0</v>
      </c>
      <c r="NGL48" s="20" t="s">
        <v>0</v>
      </c>
      <c r="NGM48" s="20" t="s">
        <v>0</v>
      </c>
      <c r="NGN48" s="20" t="s">
        <v>0</v>
      </c>
      <c r="NGO48" s="20" t="s">
        <v>0</v>
      </c>
      <c r="NGP48" s="20" t="s">
        <v>0</v>
      </c>
      <c r="NGQ48" s="20" t="s">
        <v>0</v>
      </c>
      <c r="NGR48" s="20" t="s">
        <v>0</v>
      </c>
      <c r="NGS48" s="20" t="s">
        <v>0</v>
      </c>
      <c r="NGT48" s="20" t="s">
        <v>0</v>
      </c>
      <c r="NGU48" s="20" t="s">
        <v>0</v>
      </c>
      <c r="NGV48" s="20" t="s">
        <v>0</v>
      </c>
      <c r="NGW48" s="20" t="s">
        <v>0</v>
      </c>
      <c r="NGX48" s="20" t="s">
        <v>0</v>
      </c>
      <c r="NGY48" s="20" t="s">
        <v>0</v>
      </c>
      <c r="NGZ48" s="20" t="s">
        <v>0</v>
      </c>
      <c r="NHA48" s="20" t="s">
        <v>0</v>
      </c>
      <c r="NHB48" s="20" t="s">
        <v>0</v>
      </c>
      <c r="NHC48" s="20" t="s">
        <v>0</v>
      </c>
      <c r="NHD48" s="20" t="s">
        <v>0</v>
      </c>
      <c r="NHE48" s="20" t="s">
        <v>0</v>
      </c>
      <c r="NHF48" s="20" t="s">
        <v>0</v>
      </c>
      <c r="NHG48" s="20" t="s">
        <v>0</v>
      </c>
      <c r="NHH48" s="20" t="s">
        <v>0</v>
      </c>
      <c r="NHI48" s="20" t="s">
        <v>0</v>
      </c>
      <c r="NHJ48" s="20" t="s">
        <v>0</v>
      </c>
      <c r="NHK48" s="20" t="s">
        <v>0</v>
      </c>
      <c r="NHL48" s="20" t="s">
        <v>0</v>
      </c>
      <c r="NHM48" s="20" t="s">
        <v>0</v>
      </c>
      <c r="NHN48" s="20" t="s">
        <v>0</v>
      </c>
      <c r="NHO48" s="20" t="s">
        <v>0</v>
      </c>
      <c r="NHP48" s="20" t="s">
        <v>0</v>
      </c>
      <c r="NHQ48" s="20" t="s">
        <v>0</v>
      </c>
      <c r="NHR48" s="20" t="s">
        <v>0</v>
      </c>
      <c r="NHS48" s="20" t="s">
        <v>0</v>
      </c>
      <c r="NHT48" s="20" t="s">
        <v>0</v>
      </c>
      <c r="NHU48" s="20" t="s">
        <v>0</v>
      </c>
      <c r="NHV48" s="20" t="s">
        <v>0</v>
      </c>
      <c r="NHW48" s="20" t="s">
        <v>0</v>
      </c>
      <c r="NHX48" s="20" t="s">
        <v>0</v>
      </c>
      <c r="NHY48" s="20" t="s">
        <v>0</v>
      </c>
      <c r="NHZ48" s="20" t="s">
        <v>0</v>
      </c>
      <c r="NIA48" s="20" t="s">
        <v>0</v>
      </c>
      <c r="NIB48" s="20" t="s">
        <v>0</v>
      </c>
      <c r="NIC48" s="20" t="s">
        <v>0</v>
      </c>
      <c r="NID48" s="20" t="s">
        <v>0</v>
      </c>
      <c r="NIE48" s="20" t="s">
        <v>0</v>
      </c>
      <c r="NIF48" s="20" t="s">
        <v>0</v>
      </c>
      <c r="NIG48" s="20" t="s">
        <v>0</v>
      </c>
      <c r="NIH48" s="20" t="s">
        <v>0</v>
      </c>
      <c r="NII48" s="20" t="s">
        <v>0</v>
      </c>
      <c r="NIJ48" s="20" t="s">
        <v>0</v>
      </c>
      <c r="NIK48" s="20" t="s">
        <v>0</v>
      </c>
      <c r="NIL48" s="20" t="s">
        <v>0</v>
      </c>
      <c r="NIM48" s="20" t="s">
        <v>0</v>
      </c>
      <c r="NIN48" s="20" t="s">
        <v>0</v>
      </c>
      <c r="NIO48" s="20" t="s">
        <v>0</v>
      </c>
      <c r="NIP48" s="20" t="s">
        <v>0</v>
      </c>
      <c r="NIQ48" s="20" t="s">
        <v>0</v>
      </c>
      <c r="NIR48" s="20" t="s">
        <v>0</v>
      </c>
      <c r="NIS48" s="20" t="s">
        <v>0</v>
      </c>
      <c r="NIT48" s="20" t="s">
        <v>0</v>
      </c>
      <c r="NIU48" s="20" t="s">
        <v>0</v>
      </c>
      <c r="NIV48" s="20" t="s">
        <v>0</v>
      </c>
      <c r="NIW48" s="20" t="s">
        <v>0</v>
      </c>
      <c r="NIX48" s="20" t="s">
        <v>0</v>
      </c>
      <c r="NIY48" s="20" t="s">
        <v>0</v>
      </c>
      <c r="NIZ48" s="20" t="s">
        <v>0</v>
      </c>
      <c r="NJA48" s="20" t="s">
        <v>0</v>
      </c>
      <c r="NJB48" s="20" t="s">
        <v>0</v>
      </c>
      <c r="NJC48" s="20" t="s">
        <v>0</v>
      </c>
      <c r="NJD48" s="20" t="s">
        <v>0</v>
      </c>
      <c r="NJE48" s="20" t="s">
        <v>0</v>
      </c>
      <c r="NJF48" s="20" t="s">
        <v>0</v>
      </c>
      <c r="NJG48" s="20" t="s">
        <v>0</v>
      </c>
      <c r="NJH48" s="20" t="s">
        <v>0</v>
      </c>
      <c r="NJI48" s="20" t="s">
        <v>0</v>
      </c>
      <c r="NJJ48" s="20" t="s">
        <v>0</v>
      </c>
      <c r="NJK48" s="20" t="s">
        <v>0</v>
      </c>
      <c r="NJL48" s="20" t="s">
        <v>0</v>
      </c>
      <c r="NJM48" s="20" t="s">
        <v>0</v>
      </c>
      <c r="NJN48" s="20" t="s">
        <v>0</v>
      </c>
      <c r="NJO48" s="20" t="s">
        <v>0</v>
      </c>
      <c r="NJP48" s="20" t="s">
        <v>0</v>
      </c>
      <c r="NJQ48" s="20" t="s">
        <v>0</v>
      </c>
      <c r="NJR48" s="20" t="s">
        <v>0</v>
      </c>
      <c r="NJS48" s="20" t="s">
        <v>0</v>
      </c>
      <c r="NJT48" s="20" t="s">
        <v>0</v>
      </c>
      <c r="NJU48" s="20" t="s">
        <v>0</v>
      </c>
      <c r="NJV48" s="20" t="s">
        <v>0</v>
      </c>
      <c r="NJW48" s="20" t="s">
        <v>0</v>
      </c>
      <c r="NJX48" s="20" t="s">
        <v>0</v>
      </c>
      <c r="NJY48" s="20" t="s">
        <v>0</v>
      </c>
      <c r="NJZ48" s="20" t="s">
        <v>0</v>
      </c>
      <c r="NKA48" s="20" t="s">
        <v>0</v>
      </c>
      <c r="NKB48" s="20" t="s">
        <v>0</v>
      </c>
      <c r="NKC48" s="20" t="s">
        <v>0</v>
      </c>
      <c r="NKD48" s="20" t="s">
        <v>0</v>
      </c>
      <c r="NKE48" s="20" t="s">
        <v>0</v>
      </c>
      <c r="NKF48" s="20" t="s">
        <v>0</v>
      </c>
      <c r="NKG48" s="20" t="s">
        <v>0</v>
      </c>
      <c r="NKH48" s="20" t="s">
        <v>0</v>
      </c>
      <c r="NKI48" s="20" t="s">
        <v>0</v>
      </c>
      <c r="NKJ48" s="20" t="s">
        <v>0</v>
      </c>
      <c r="NKK48" s="20" t="s">
        <v>0</v>
      </c>
      <c r="NKL48" s="20" t="s">
        <v>0</v>
      </c>
      <c r="NKM48" s="20" t="s">
        <v>0</v>
      </c>
      <c r="NKN48" s="20" t="s">
        <v>0</v>
      </c>
      <c r="NKO48" s="20" t="s">
        <v>0</v>
      </c>
      <c r="NKP48" s="20" t="s">
        <v>0</v>
      </c>
      <c r="NKQ48" s="20" t="s">
        <v>0</v>
      </c>
      <c r="NKR48" s="20" t="s">
        <v>0</v>
      </c>
      <c r="NKS48" s="20" t="s">
        <v>0</v>
      </c>
      <c r="NKT48" s="20" t="s">
        <v>0</v>
      </c>
      <c r="NKU48" s="20" t="s">
        <v>0</v>
      </c>
      <c r="NKV48" s="20" t="s">
        <v>0</v>
      </c>
      <c r="NKW48" s="20" t="s">
        <v>0</v>
      </c>
      <c r="NKX48" s="20" t="s">
        <v>0</v>
      </c>
      <c r="NKY48" s="20" t="s">
        <v>0</v>
      </c>
      <c r="NKZ48" s="20" t="s">
        <v>0</v>
      </c>
      <c r="NLA48" s="20" t="s">
        <v>0</v>
      </c>
      <c r="NLB48" s="20" t="s">
        <v>0</v>
      </c>
      <c r="NLC48" s="20" t="s">
        <v>0</v>
      </c>
      <c r="NLD48" s="20" t="s">
        <v>0</v>
      </c>
      <c r="NLE48" s="20" t="s">
        <v>0</v>
      </c>
      <c r="NLF48" s="20" t="s">
        <v>0</v>
      </c>
      <c r="NLG48" s="20" t="s">
        <v>0</v>
      </c>
      <c r="NLH48" s="20" t="s">
        <v>0</v>
      </c>
      <c r="NLI48" s="20" t="s">
        <v>0</v>
      </c>
      <c r="NLJ48" s="20" t="s">
        <v>0</v>
      </c>
      <c r="NLK48" s="20" t="s">
        <v>0</v>
      </c>
      <c r="NLL48" s="20" t="s">
        <v>0</v>
      </c>
      <c r="NLM48" s="20" t="s">
        <v>0</v>
      </c>
      <c r="NLN48" s="20" t="s">
        <v>0</v>
      </c>
      <c r="NLO48" s="20" t="s">
        <v>0</v>
      </c>
      <c r="NLP48" s="20" t="s">
        <v>0</v>
      </c>
      <c r="NLQ48" s="20" t="s">
        <v>0</v>
      </c>
      <c r="NLR48" s="20" t="s">
        <v>0</v>
      </c>
      <c r="NLS48" s="20" t="s">
        <v>0</v>
      </c>
      <c r="NLT48" s="20" t="s">
        <v>0</v>
      </c>
      <c r="NLU48" s="20" t="s">
        <v>0</v>
      </c>
      <c r="NLV48" s="20" t="s">
        <v>0</v>
      </c>
      <c r="NLW48" s="20" t="s">
        <v>0</v>
      </c>
      <c r="NLX48" s="20" t="s">
        <v>0</v>
      </c>
      <c r="NLY48" s="20" t="s">
        <v>0</v>
      </c>
      <c r="NLZ48" s="20" t="s">
        <v>0</v>
      </c>
      <c r="NMA48" s="20" t="s">
        <v>0</v>
      </c>
      <c r="NMB48" s="20" t="s">
        <v>0</v>
      </c>
      <c r="NMC48" s="20" t="s">
        <v>0</v>
      </c>
      <c r="NMD48" s="20" t="s">
        <v>0</v>
      </c>
      <c r="NME48" s="20" t="s">
        <v>0</v>
      </c>
      <c r="NMF48" s="20" t="s">
        <v>0</v>
      </c>
      <c r="NMG48" s="20" t="s">
        <v>0</v>
      </c>
      <c r="NMH48" s="20" t="s">
        <v>0</v>
      </c>
      <c r="NMI48" s="20" t="s">
        <v>0</v>
      </c>
      <c r="NMJ48" s="20" t="s">
        <v>0</v>
      </c>
      <c r="NMK48" s="20" t="s">
        <v>0</v>
      </c>
      <c r="NML48" s="20" t="s">
        <v>0</v>
      </c>
      <c r="NMM48" s="20" t="s">
        <v>0</v>
      </c>
      <c r="NMN48" s="20" t="s">
        <v>0</v>
      </c>
      <c r="NMO48" s="20" t="s">
        <v>0</v>
      </c>
      <c r="NMP48" s="20" t="s">
        <v>0</v>
      </c>
      <c r="NMQ48" s="20" t="s">
        <v>0</v>
      </c>
      <c r="NMR48" s="20" t="s">
        <v>0</v>
      </c>
      <c r="NMS48" s="20" t="s">
        <v>0</v>
      </c>
      <c r="NMT48" s="20" t="s">
        <v>0</v>
      </c>
      <c r="NMU48" s="20" t="s">
        <v>0</v>
      </c>
      <c r="NMV48" s="20" t="s">
        <v>0</v>
      </c>
      <c r="NMW48" s="20" t="s">
        <v>0</v>
      </c>
      <c r="NMX48" s="20" t="s">
        <v>0</v>
      </c>
      <c r="NMY48" s="20" t="s">
        <v>0</v>
      </c>
      <c r="NMZ48" s="20" t="s">
        <v>0</v>
      </c>
      <c r="NNA48" s="20" t="s">
        <v>0</v>
      </c>
      <c r="NNB48" s="20" t="s">
        <v>0</v>
      </c>
      <c r="NNC48" s="20" t="s">
        <v>0</v>
      </c>
      <c r="NND48" s="20" t="s">
        <v>0</v>
      </c>
      <c r="NNE48" s="20" t="s">
        <v>0</v>
      </c>
      <c r="NNF48" s="20" t="s">
        <v>0</v>
      </c>
      <c r="NNG48" s="20" t="s">
        <v>0</v>
      </c>
      <c r="NNH48" s="20" t="s">
        <v>0</v>
      </c>
      <c r="NNI48" s="20" t="s">
        <v>0</v>
      </c>
      <c r="NNJ48" s="20" t="s">
        <v>0</v>
      </c>
      <c r="NNK48" s="20" t="s">
        <v>0</v>
      </c>
      <c r="NNL48" s="20" t="s">
        <v>0</v>
      </c>
      <c r="NNM48" s="20" t="s">
        <v>0</v>
      </c>
      <c r="NNN48" s="20" t="s">
        <v>0</v>
      </c>
      <c r="NNO48" s="20" t="s">
        <v>0</v>
      </c>
      <c r="NNP48" s="20" t="s">
        <v>0</v>
      </c>
      <c r="NNQ48" s="20" t="s">
        <v>0</v>
      </c>
      <c r="NNR48" s="20" t="s">
        <v>0</v>
      </c>
      <c r="NNS48" s="20" t="s">
        <v>0</v>
      </c>
      <c r="NNT48" s="20" t="s">
        <v>0</v>
      </c>
      <c r="NNU48" s="20" t="s">
        <v>0</v>
      </c>
      <c r="NNV48" s="20" t="s">
        <v>0</v>
      </c>
      <c r="NNW48" s="20" t="s">
        <v>0</v>
      </c>
      <c r="NNX48" s="20" t="s">
        <v>0</v>
      </c>
      <c r="NNY48" s="20" t="s">
        <v>0</v>
      </c>
      <c r="NNZ48" s="20" t="s">
        <v>0</v>
      </c>
      <c r="NOA48" s="20" t="s">
        <v>0</v>
      </c>
      <c r="NOB48" s="20" t="s">
        <v>0</v>
      </c>
      <c r="NOC48" s="20" t="s">
        <v>0</v>
      </c>
      <c r="NOD48" s="20" t="s">
        <v>0</v>
      </c>
      <c r="NOE48" s="20" t="s">
        <v>0</v>
      </c>
      <c r="NOF48" s="20" t="s">
        <v>0</v>
      </c>
      <c r="NOG48" s="20" t="s">
        <v>0</v>
      </c>
      <c r="NOH48" s="20" t="s">
        <v>0</v>
      </c>
      <c r="NOI48" s="20" t="s">
        <v>0</v>
      </c>
      <c r="NOJ48" s="20" t="s">
        <v>0</v>
      </c>
      <c r="NOK48" s="20" t="s">
        <v>0</v>
      </c>
      <c r="NOL48" s="20" t="s">
        <v>0</v>
      </c>
      <c r="NOM48" s="20" t="s">
        <v>0</v>
      </c>
      <c r="NON48" s="20" t="s">
        <v>0</v>
      </c>
      <c r="NOO48" s="20" t="s">
        <v>0</v>
      </c>
      <c r="NOP48" s="20" t="s">
        <v>0</v>
      </c>
      <c r="NOQ48" s="20" t="s">
        <v>0</v>
      </c>
      <c r="NOR48" s="20" t="s">
        <v>0</v>
      </c>
      <c r="NOS48" s="20" t="s">
        <v>0</v>
      </c>
      <c r="NOT48" s="20" t="s">
        <v>0</v>
      </c>
      <c r="NOU48" s="20" t="s">
        <v>0</v>
      </c>
      <c r="NOV48" s="20" t="s">
        <v>0</v>
      </c>
      <c r="NOW48" s="20" t="s">
        <v>0</v>
      </c>
      <c r="NOX48" s="20" t="s">
        <v>0</v>
      </c>
      <c r="NOY48" s="20" t="s">
        <v>0</v>
      </c>
      <c r="NOZ48" s="20" t="s">
        <v>0</v>
      </c>
      <c r="NPA48" s="20" t="s">
        <v>0</v>
      </c>
      <c r="NPB48" s="20" t="s">
        <v>0</v>
      </c>
      <c r="NPC48" s="20" t="s">
        <v>0</v>
      </c>
      <c r="NPD48" s="20" t="s">
        <v>0</v>
      </c>
      <c r="NPE48" s="20" t="s">
        <v>0</v>
      </c>
      <c r="NPF48" s="20" t="s">
        <v>0</v>
      </c>
      <c r="NPG48" s="20" t="s">
        <v>0</v>
      </c>
      <c r="NPH48" s="20" t="s">
        <v>0</v>
      </c>
      <c r="NPI48" s="20" t="s">
        <v>0</v>
      </c>
      <c r="NPJ48" s="20" t="s">
        <v>0</v>
      </c>
      <c r="NPK48" s="20" t="s">
        <v>0</v>
      </c>
      <c r="NPL48" s="20" t="s">
        <v>0</v>
      </c>
      <c r="NPM48" s="20" t="s">
        <v>0</v>
      </c>
      <c r="NPN48" s="20" t="s">
        <v>0</v>
      </c>
      <c r="NPO48" s="20" t="s">
        <v>0</v>
      </c>
      <c r="NPP48" s="20" t="s">
        <v>0</v>
      </c>
      <c r="NPQ48" s="20" t="s">
        <v>0</v>
      </c>
      <c r="NPR48" s="20" t="s">
        <v>0</v>
      </c>
      <c r="NPS48" s="20" t="s">
        <v>0</v>
      </c>
      <c r="NPT48" s="20" t="s">
        <v>0</v>
      </c>
      <c r="NPU48" s="20" t="s">
        <v>0</v>
      </c>
      <c r="NPV48" s="20" t="s">
        <v>0</v>
      </c>
      <c r="NPW48" s="20" t="s">
        <v>0</v>
      </c>
      <c r="NPX48" s="20" t="s">
        <v>0</v>
      </c>
      <c r="NPY48" s="20" t="s">
        <v>0</v>
      </c>
      <c r="NPZ48" s="20" t="s">
        <v>0</v>
      </c>
      <c r="NQA48" s="20" t="s">
        <v>0</v>
      </c>
      <c r="NQB48" s="20" t="s">
        <v>0</v>
      </c>
      <c r="NQC48" s="20" t="s">
        <v>0</v>
      </c>
      <c r="NQD48" s="20" t="s">
        <v>0</v>
      </c>
      <c r="NQE48" s="20" t="s">
        <v>0</v>
      </c>
      <c r="NQF48" s="20" t="s">
        <v>0</v>
      </c>
      <c r="NQG48" s="20" t="s">
        <v>0</v>
      </c>
      <c r="NQH48" s="20" t="s">
        <v>0</v>
      </c>
      <c r="NQI48" s="20" t="s">
        <v>0</v>
      </c>
      <c r="NQJ48" s="20" t="s">
        <v>0</v>
      </c>
      <c r="NQK48" s="20" t="s">
        <v>0</v>
      </c>
      <c r="NQL48" s="20" t="s">
        <v>0</v>
      </c>
      <c r="NQM48" s="20" t="s">
        <v>0</v>
      </c>
      <c r="NQN48" s="20" t="s">
        <v>0</v>
      </c>
      <c r="NQO48" s="20" t="s">
        <v>0</v>
      </c>
      <c r="NQP48" s="20" t="s">
        <v>0</v>
      </c>
      <c r="NQQ48" s="20" t="s">
        <v>0</v>
      </c>
      <c r="NQR48" s="20" t="s">
        <v>0</v>
      </c>
      <c r="NQS48" s="20" t="s">
        <v>0</v>
      </c>
      <c r="NQT48" s="20" t="s">
        <v>0</v>
      </c>
      <c r="NQU48" s="20" t="s">
        <v>0</v>
      </c>
      <c r="NQV48" s="20" t="s">
        <v>0</v>
      </c>
      <c r="NQW48" s="20" t="s">
        <v>0</v>
      </c>
      <c r="NQX48" s="20" t="s">
        <v>0</v>
      </c>
      <c r="NQY48" s="20" t="s">
        <v>0</v>
      </c>
      <c r="NQZ48" s="20" t="s">
        <v>0</v>
      </c>
      <c r="NRA48" s="20" t="s">
        <v>0</v>
      </c>
      <c r="NRB48" s="20" t="s">
        <v>0</v>
      </c>
      <c r="NRC48" s="20" t="s">
        <v>0</v>
      </c>
      <c r="NRD48" s="20" t="s">
        <v>0</v>
      </c>
      <c r="NRE48" s="20" t="s">
        <v>0</v>
      </c>
      <c r="NRF48" s="20" t="s">
        <v>0</v>
      </c>
      <c r="NRG48" s="20" t="s">
        <v>0</v>
      </c>
      <c r="NRH48" s="20" t="s">
        <v>0</v>
      </c>
      <c r="NRI48" s="20" t="s">
        <v>0</v>
      </c>
      <c r="NRJ48" s="20" t="s">
        <v>0</v>
      </c>
      <c r="NRK48" s="20" t="s">
        <v>0</v>
      </c>
      <c r="NRL48" s="20" t="s">
        <v>0</v>
      </c>
      <c r="NRM48" s="20" t="s">
        <v>0</v>
      </c>
      <c r="NRN48" s="20" t="s">
        <v>0</v>
      </c>
      <c r="NRO48" s="20" t="s">
        <v>0</v>
      </c>
      <c r="NRP48" s="20" t="s">
        <v>0</v>
      </c>
      <c r="NRQ48" s="20" t="s">
        <v>0</v>
      </c>
      <c r="NRR48" s="20" t="s">
        <v>0</v>
      </c>
      <c r="NRS48" s="20" t="s">
        <v>0</v>
      </c>
      <c r="NRT48" s="20" t="s">
        <v>0</v>
      </c>
      <c r="NRU48" s="20" t="s">
        <v>0</v>
      </c>
      <c r="NRV48" s="20" t="s">
        <v>0</v>
      </c>
      <c r="NRW48" s="20" t="s">
        <v>0</v>
      </c>
      <c r="NRX48" s="20" t="s">
        <v>0</v>
      </c>
      <c r="NRY48" s="20" t="s">
        <v>0</v>
      </c>
      <c r="NRZ48" s="20" t="s">
        <v>0</v>
      </c>
      <c r="NSA48" s="20" t="s">
        <v>0</v>
      </c>
      <c r="NSB48" s="20" t="s">
        <v>0</v>
      </c>
      <c r="NSC48" s="20" t="s">
        <v>0</v>
      </c>
      <c r="NSD48" s="20" t="s">
        <v>0</v>
      </c>
      <c r="NSE48" s="20" t="s">
        <v>0</v>
      </c>
      <c r="NSF48" s="20" t="s">
        <v>0</v>
      </c>
      <c r="NSG48" s="20" t="s">
        <v>0</v>
      </c>
      <c r="NSH48" s="20" t="s">
        <v>0</v>
      </c>
      <c r="NSI48" s="20" t="s">
        <v>0</v>
      </c>
      <c r="NSJ48" s="20" t="s">
        <v>0</v>
      </c>
      <c r="NSK48" s="20" t="s">
        <v>0</v>
      </c>
      <c r="NSL48" s="20" t="s">
        <v>0</v>
      </c>
      <c r="NSM48" s="20" t="s">
        <v>0</v>
      </c>
      <c r="NSN48" s="20" t="s">
        <v>0</v>
      </c>
      <c r="NSO48" s="20" t="s">
        <v>0</v>
      </c>
      <c r="NSP48" s="20" t="s">
        <v>0</v>
      </c>
      <c r="NSQ48" s="20" t="s">
        <v>0</v>
      </c>
      <c r="NSR48" s="20" t="s">
        <v>0</v>
      </c>
      <c r="NSS48" s="20" t="s">
        <v>0</v>
      </c>
      <c r="NST48" s="20" t="s">
        <v>0</v>
      </c>
      <c r="NSU48" s="20" t="s">
        <v>0</v>
      </c>
      <c r="NSV48" s="20" t="s">
        <v>0</v>
      </c>
      <c r="NSW48" s="20" t="s">
        <v>0</v>
      </c>
      <c r="NSX48" s="20" t="s">
        <v>0</v>
      </c>
      <c r="NSY48" s="20" t="s">
        <v>0</v>
      </c>
      <c r="NSZ48" s="20" t="s">
        <v>0</v>
      </c>
      <c r="NTA48" s="20" t="s">
        <v>0</v>
      </c>
      <c r="NTB48" s="20" t="s">
        <v>0</v>
      </c>
      <c r="NTC48" s="20" t="s">
        <v>0</v>
      </c>
      <c r="NTD48" s="20" t="s">
        <v>0</v>
      </c>
      <c r="NTE48" s="20" t="s">
        <v>0</v>
      </c>
      <c r="NTF48" s="20" t="s">
        <v>0</v>
      </c>
      <c r="NTG48" s="20" t="s">
        <v>0</v>
      </c>
      <c r="NTH48" s="20" t="s">
        <v>0</v>
      </c>
      <c r="NTI48" s="20" t="s">
        <v>0</v>
      </c>
      <c r="NTJ48" s="20" t="s">
        <v>0</v>
      </c>
      <c r="NTK48" s="20" t="s">
        <v>0</v>
      </c>
      <c r="NTL48" s="20" t="s">
        <v>0</v>
      </c>
      <c r="NTM48" s="20" t="s">
        <v>0</v>
      </c>
      <c r="NTN48" s="20" t="s">
        <v>0</v>
      </c>
      <c r="NTO48" s="20" t="s">
        <v>0</v>
      </c>
      <c r="NTP48" s="20" t="s">
        <v>0</v>
      </c>
      <c r="NTQ48" s="20" t="s">
        <v>0</v>
      </c>
      <c r="NTR48" s="20" t="s">
        <v>0</v>
      </c>
      <c r="NTS48" s="20" t="s">
        <v>0</v>
      </c>
      <c r="NTT48" s="20" t="s">
        <v>0</v>
      </c>
      <c r="NTU48" s="20" t="s">
        <v>0</v>
      </c>
      <c r="NTV48" s="20" t="s">
        <v>0</v>
      </c>
      <c r="NTW48" s="20" t="s">
        <v>0</v>
      </c>
      <c r="NTX48" s="20" t="s">
        <v>0</v>
      </c>
      <c r="NTY48" s="20" t="s">
        <v>0</v>
      </c>
      <c r="NTZ48" s="20" t="s">
        <v>0</v>
      </c>
      <c r="NUA48" s="20" t="s">
        <v>0</v>
      </c>
      <c r="NUB48" s="20" t="s">
        <v>0</v>
      </c>
      <c r="NUC48" s="20" t="s">
        <v>0</v>
      </c>
      <c r="NUD48" s="20" t="s">
        <v>0</v>
      </c>
      <c r="NUE48" s="20" t="s">
        <v>0</v>
      </c>
      <c r="NUF48" s="20" t="s">
        <v>0</v>
      </c>
      <c r="NUG48" s="20" t="s">
        <v>0</v>
      </c>
      <c r="NUH48" s="20" t="s">
        <v>0</v>
      </c>
      <c r="NUI48" s="20" t="s">
        <v>0</v>
      </c>
      <c r="NUJ48" s="20" t="s">
        <v>0</v>
      </c>
      <c r="NUK48" s="20" t="s">
        <v>0</v>
      </c>
      <c r="NUL48" s="20" t="s">
        <v>0</v>
      </c>
      <c r="NUM48" s="20" t="s">
        <v>0</v>
      </c>
      <c r="NUN48" s="20" t="s">
        <v>0</v>
      </c>
      <c r="NUO48" s="20" t="s">
        <v>0</v>
      </c>
      <c r="NUP48" s="20" t="s">
        <v>0</v>
      </c>
      <c r="NUQ48" s="20" t="s">
        <v>0</v>
      </c>
      <c r="NUR48" s="20" t="s">
        <v>0</v>
      </c>
      <c r="NUS48" s="20" t="s">
        <v>0</v>
      </c>
      <c r="NUT48" s="20" t="s">
        <v>0</v>
      </c>
      <c r="NUU48" s="20" t="s">
        <v>0</v>
      </c>
      <c r="NUV48" s="20" t="s">
        <v>0</v>
      </c>
      <c r="NUW48" s="20" t="s">
        <v>0</v>
      </c>
      <c r="NUX48" s="20" t="s">
        <v>0</v>
      </c>
      <c r="NUY48" s="20" t="s">
        <v>0</v>
      </c>
      <c r="NUZ48" s="20" t="s">
        <v>0</v>
      </c>
      <c r="NVA48" s="20" t="s">
        <v>0</v>
      </c>
      <c r="NVB48" s="20" t="s">
        <v>0</v>
      </c>
      <c r="NVC48" s="20" t="s">
        <v>0</v>
      </c>
      <c r="NVD48" s="20" t="s">
        <v>0</v>
      </c>
      <c r="NVE48" s="20" t="s">
        <v>0</v>
      </c>
      <c r="NVF48" s="20" t="s">
        <v>0</v>
      </c>
      <c r="NVG48" s="20" t="s">
        <v>0</v>
      </c>
      <c r="NVH48" s="20" t="s">
        <v>0</v>
      </c>
      <c r="NVI48" s="20" t="s">
        <v>0</v>
      </c>
      <c r="NVJ48" s="20" t="s">
        <v>0</v>
      </c>
      <c r="NVK48" s="20" t="s">
        <v>0</v>
      </c>
      <c r="NVL48" s="20" t="s">
        <v>0</v>
      </c>
      <c r="NVM48" s="20" t="s">
        <v>0</v>
      </c>
      <c r="NVN48" s="20" t="s">
        <v>0</v>
      </c>
      <c r="NVO48" s="20" t="s">
        <v>0</v>
      </c>
      <c r="NVP48" s="20" t="s">
        <v>0</v>
      </c>
      <c r="NVQ48" s="20" t="s">
        <v>0</v>
      </c>
      <c r="NVR48" s="20" t="s">
        <v>0</v>
      </c>
      <c r="NVS48" s="20" t="s">
        <v>0</v>
      </c>
      <c r="NVT48" s="20" t="s">
        <v>0</v>
      </c>
      <c r="NVU48" s="20" t="s">
        <v>0</v>
      </c>
      <c r="NVV48" s="20" t="s">
        <v>0</v>
      </c>
      <c r="NVW48" s="20" t="s">
        <v>0</v>
      </c>
      <c r="NVX48" s="20" t="s">
        <v>0</v>
      </c>
      <c r="NVY48" s="20" t="s">
        <v>0</v>
      </c>
      <c r="NVZ48" s="20" t="s">
        <v>0</v>
      </c>
      <c r="NWA48" s="20" t="s">
        <v>0</v>
      </c>
      <c r="NWB48" s="20" t="s">
        <v>0</v>
      </c>
      <c r="NWC48" s="20" t="s">
        <v>0</v>
      </c>
      <c r="NWD48" s="20" t="s">
        <v>0</v>
      </c>
      <c r="NWE48" s="20" t="s">
        <v>0</v>
      </c>
      <c r="NWF48" s="20" t="s">
        <v>0</v>
      </c>
      <c r="NWG48" s="20" t="s">
        <v>0</v>
      </c>
      <c r="NWH48" s="20" t="s">
        <v>0</v>
      </c>
      <c r="NWI48" s="20" t="s">
        <v>0</v>
      </c>
      <c r="NWJ48" s="20" t="s">
        <v>0</v>
      </c>
      <c r="NWK48" s="20" t="s">
        <v>0</v>
      </c>
      <c r="NWL48" s="20" t="s">
        <v>0</v>
      </c>
      <c r="NWM48" s="20" t="s">
        <v>0</v>
      </c>
      <c r="NWN48" s="20" t="s">
        <v>0</v>
      </c>
      <c r="NWO48" s="20" t="s">
        <v>0</v>
      </c>
      <c r="NWP48" s="20" t="s">
        <v>0</v>
      </c>
      <c r="NWQ48" s="20" t="s">
        <v>0</v>
      </c>
      <c r="NWR48" s="20" t="s">
        <v>0</v>
      </c>
      <c r="NWS48" s="20" t="s">
        <v>0</v>
      </c>
      <c r="NWT48" s="20" t="s">
        <v>0</v>
      </c>
      <c r="NWU48" s="20" t="s">
        <v>0</v>
      </c>
      <c r="NWV48" s="20" t="s">
        <v>0</v>
      </c>
      <c r="NWW48" s="20" t="s">
        <v>0</v>
      </c>
      <c r="NWX48" s="20" t="s">
        <v>0</v>
      </c>
      <c r="NWY48" s="20" t="s">
        <v>0</v>
      </c>
      <c r="NWZ48" s="20" t="s">
        <v>0</v>
      </c>
      <c r="NXA48" s="20" t="s">
        <v>0</v>
      </c>
      <c r="NXB48" s="20" t="s">
        <v>0</v>
      </c>
      <c r="NXC48" s="20" t="s">
        <v>0</v>
      </c>
      <c r="NXD48" s="20" t="s">
        <v>0</v>
      </c>
      <c r="NXE48" s="20" t="s">
        <v>0</v>
      </c>
      <c r="NXF48" s="20" t="s">
        <v>0</v>
      </c>
      <c r="NXG48" s="20" t="s">
        <v>0</v>
      </c>
      <c r="NXH48" s="20" t="s">
        <v>0</v>
      </c>
      <c r="NXI48" s="20" t="s">
        <v>0</v>
      </c>
      <c r="NXJ48" s="20" t="s">
        <v>0</v>
      </c>
      <c r="NXK48" s="20" t="s">
        <v>0</v>
      </c>
      <c r="NXL48" s="20" t="s">
        <v>0</v>
      </c>
      <c r="NXM48" s="20" t="s">
        <v>0</v>
      </c>
      <c r="NXN48" s="20" t="s">
        <v>0</v>
      </c>
      <c r="NXO48" s="20" t="s">
        <v>0</v>
      </c>
      <c r="NXP48" s="20" t="s">
        <v>0</v>
      </c>
      <c r="NXQ48" s="20" t="s">
        <v>0</v>
      </c>
      <c r="NXR48" s="20" t="s">
        <v>0</v>
      </c>
      <c r="NXS48" s="20" t="s">
        <v>0</v>
      </c>
      <c r="NXT48" s="20" t="s">
        <v>0</v>
      </c>
      <c r="NXU48" s="20" t="s">
        <v>0</v>
      </c>
      <c r="NXV48" s="20" t="s">
        <v>0</v>
      </c>
      <c r="NXW48" s="20" t="s">
        <v>0</v>
      </c>
      <c r="NXX48" s="20" t="s">
        <v>0</v>
      </c>
      <c r="NXY48" s="20" t="s">
        <v>0</v>
      </c>
      <c r="NXZ48" s="20" t="s">
        <v>0</v>
      </c>
      <c r="NYA48" s="20" t="s">
        <v>0</v>
      </c>
      <c r="NYB48" s="20" t="s">
        <v>0</v>
      </c>
      <c r="NYC48" s="20" t="s">
        <v>0</v>
      </c>
      <c r="NYD48" s="20" t="s">
        <v>0</v>
      </c>
      <c r="NYE48" s="20" t="s">
        <v>0</v>
      </c>
      <c r="NYF48" s="20" t="s">
        <v>0</v>
      </c>
      <c r="NYG48" s="20" t="s">
        <v>0</v>
      </c>
      <c r="NYH48" s="20" t="s">
        <v>0</v>
      </c>
      <c r="NYI48" s="20" t="s">
        <v>0</v>
      </c>
      <c r="NYJ48" s="20" t="s">
        <v>0</v>
      </c>
      <c r="NYK48" s="20" t="s">
        <v>0</v>
      </c>
      <c r="NYL48" s="20" t="s">
        <v>0</v>
      </c>
      <c r="NYM48" s="20" t="s">
        <v>0</v>
      </c>
      <c r="NYN48" s="20" t="s">
        <v>0</v>
      </c>
      <c r="NYO48" s="20" t="s">
        <v>0</v>
      </c>
      <c r="NYP48" s="20" t="s">
        <v>0</v>
      </c>
      <c r="NYQ48" s="20" t="s">
        <v>0</v>
      </c>
      <c r="NYR48" s="20" t="s">
        <v>0</v>
      </c>
      <c r="NYS48" s="20" t="s">
        <v>0</v>
      </c>
      <c r="NYT48" s="20" t="s">
        <v>0</v>
      </c>
      <c r="NYU48" s="20" t="s">
        <v>0</v>
      </c>
      <c r="NYV48" s="20" t="s">
        <v>0</v>
      </c>
      <c r="NYW48" s="20" t="s">
        <v>0</v>
      </c>
      <c r="NYX48" s="20" t="s">
        <v>0</v>
      </c>
      <c r="NYY48" s="20" t="s">
        <v>0</v>
      </c>
      <c r="NYZ48" s="20" t="s">
        <v>0</v>
      </c>
      <c r="NZA48" s="20" t="s">
        <v>0</v>
      </c>
      <c r="NZB48" s="20" t="s">
        <v>0</v>
      </c>
      <c r="NZC48" s="20" t="s">
        <v>0</v>
      </c>
      <c r="NZD48" s="20" t="s">
        <v>0</v>
      </c>
      <c r="NZE48" s="20" t="s">
        <v>0</v>
      </c>
      <c r="NZF48" s="20" t="s">
        <v>0</v>
      </c>
      <c r="NZG48" s="20" t="s">
        <v>0</v>
      </c>
      <c r="NZH48" s="20" t="s">
        <v>0</v>
      </c>
      <c r="NZI48" s="20" t="s">
        <v>0</v>
      </c>
      <c r="NZJ48" s="20" t="s">
        <v>0</v>
      </c>
      <c r="NZK48" s="20" t="s">
        <v>0</v>
      </c>
      <c r="NZL48" s="20" t="s">
        <v>0</v>
      </c>
      <c r="NZM48" s="20" t="s">
        <v>0</v>
      </c>
      <c r="NZN48" s="20" t="s">
        <v>0</v>
      </c>
      <c r="NZO48" s="20" t="s">
        <v>0</v>
      </c>
      <c r="NZP48" s="20" t="s">
        <v>0</v>
      </c>
      <c r="NZQ48" s="20" t="s">
        <v>0</v>
      </c>
      <c r="NZR48" s="20" t="s">
        <v>0</v>
      </c>
      <c r="NZS48" s="20" t="s">
        <v>0</v>
      </c>
      <c r="NZT48" s="20" t="s">
        <v>0</v>
      </c>
      <c r="NZU48" s="20" t="s">
        <v>0</v>
      </c>
      <c r="NZV48" s="20" t="s">
        <v>0</v>
      </c>
      <c r="NZW48" s="20" t="s">
        <v>0</v>
      </c>
      <c r="NZX48" s="20" t="s">
        <v>0</v>
      </c>
      <c r="NZY48" s="20" t="s">
        <v>0</v>
      </c>
      <c r="NZZ48" s="20" t="s">
        <v>0</v>
      </c>
      <c r="OAA48" s="20" t="s">
        <v>0</v>
      </c>
      <c r="OAB48" s="20" t="s">
        <v>0</v>
      </c>
      <c r="OAC48" s="20" t="s">
        <v>0</v>
      </c>
      <c r="OAD48" s="20" t="s">
        <v>0</v>
      </c>
      <c r="OAE48" s="20" t="s">
        <v>0</v>
      </c>
      <c r="OAF48" s="20" t="s">
        <v>0</v>
      </c>
      <c r="OAG48" s="20" t="s">
        <v>0</v>
      </c>
      <c r="OAH48" s="20" t="s">
        <v>0</v>
      </c>
      <c r="OAI48" s="20" t="s">
        <v>0</v>
      </c>
      <c r="OAJ48" s="20" t="s">
        <v>0</v>
      </c>
      <c r="OAK48" s="20" t="s">
        <v>0</v>
      </c>
      <c r="OAL48" s="20" t="s">
        <v>0</v>
      </c>
      <c r="OAM48" s="20" t="s">
        <v>0</v>
      </c>
      <c r="OAN48" s="20" t="s">
        <v>0</v>
      </c>
      <c r="OAO48" s="20" t="s">
        <v>0</v>
      </c>
      <c r="OAP48" s="20" t="s">
        <v>0</v>
      </c>
      <c r="OAQ48" s="20" t="s">
        <v>0</v>
      </c>
      <c r="OAR48" s="20" t="s">
        <v>0</v>
      </c>
      <c r="OAS48" s="20" t="s">
        <v>0</v>
      </c>
      <c r="OAT48" s="20" t="s">
        <v>0</v>
      </c>
      <c r="OAU48" s="20" t="s">
        <v>0</v>
      </c>
      <c r="OAV48" s="20" t="s">
        <v>0</v>
      </c>
      <c r="OAW48" s="20" t="s">
        <v>0</v>
      </c>
      <c r="OAX48" s="20" t="s">
        <v>0</v>
      </c>
      <c r="OAY48" s="20" t="s">
        <v>0</v>
      </c>
      <c r="OAZ48" s="20" t="s">
        <v>0</v>
      </c>
      <c r="OBA48" s="20" t="s">
        <v>0</v>
      </c>
      <c r="OBB48" s="20" t="s">
        <v>0</v>
      </c>
      <c r="OBC48" s="20" t="s">
        <v>0</v>
      </c>
      <c r="OBD48" s="20" t="s">
        <v>0</v>
      </c>
      <c r="OBE48" s="20" t="s">
        <v>0</v>
      </c>
      <c r="OBF48" s="20" t="s">
        <v>0</v>
      </c>
      <c r="OBG48" s="20" t="s">
        <v>0</v>
      </c>
      <c r="OBH48" s="20" t="s">
        <v>0</v>
      </c>
      <c r="OBI48" s="20" t="s">
        <v>0</v>
      </c>
      <c r="OBJ48" s="20" t="s">
        <v>0</v>
      </c>
      <c r="OBK48" s="20" t="s">
        <v>0</v>
      </c>
      <c r="OBL48" s="20" t="s">
        <v>0</v>
      </c>
      <c r="OBM48" s="20" t="s">
        <v>0</v>
      </c>
      <c r="OBN48" s="20" t="s">
        <v>0</v>
      </c>
      <c r="OBO48" s="20" t="s">
        <v>0</v>
      </c>
      <c r="OBP48" s="20" t="s">
        <v>0</v>
      </c>
      <c r="OBQ48" s="20" t="s">
        <v>0</v>
      </c>
      <c r="OBR48" s="20" t="s">
        <v>0</v>
      </c>
      <c r="OBS48" s="20" t="s">
        <v>0</v>
      </c>
      <c r="OBT48" s="20" t="s">
        <v>0</v>
      </c>
      <c r="OBU48" s="20" t="s">
        <v>0</v>
      </c>
      <c r="OBV48" s="20" t="s">
        <v>0</v>
      </c>
      <c r="OBW48" s="20" t="s">
        <v>0</v>
      </c>
      <c r="OBX48" s="20" t="s">
        <v>0</v>
      </c>
      <c r="OBY48" s="20" t="s">
        <v>0</v>
      </c>
      <c r="OBZ48" s="20" t="s">
        <v>0</v>
      </c>
      <c r="OCA48" s="20" t="s">
        <v>0</v>
      </c>
      <c r="OCB48" s="20" t="s">
        <v>0</v>
      </c>
      <c r="OCC48" s="20" t="s">
        <v>0</v>
      </c>
      <c r="OCD48" s="20" t="s">
        <v>0</v>
      </c>
      <c r="OCE48" s="20" t="s">
        <v>0</v>
      </c>
      <c r="OCF48" s="20" t="s">
        <v>0</v>
      </c>
      <c r="OCG48" s="20" t="s">
        <v>0</v>
      </c>
      <c r="OCH48" s="20" t="s">
        <v>0</v>
      </c>
      <c r="OCI48" s="20" t="s">
        <v>0</v>
      </c>
      <c r="OCJ48" s="20" t="s">
        <v>0</v>
      </c>
      <c r="OCK48" s="20" t="s">
        <v>0</v>
      </c>
      <c r="OCL48" s="20" t="s">
        <v>0</v>
      </c>
      <c r="OCM48" s="20" t="s">
        <v>0</v>
      </c>
      <c r="OCN48" s="20" t="s">
        <v>0</v>
      </c>
      <c r="OCO48" s="20" t="s">
        <v>0</v>
      </c>
      <c r="OCP48" s="20" t="s">
        <v>0</v>
      </c>
      <c r="OCQ48" s="20" t="s">
        <v>0</v>
      </c>
      <c r="OCR48" s="20" t="s">
        <v>0</v>
      </c>
      <c r="OCS48" s="20" t="s">
        <v>0</v>
      </c>
      <c r="OCT48" s="20" t="s">
        <v>0</v>
      </c>
      <c r="OCU48" s="20" t="s">
        <v>0</v>
      </c>
      <c r="OCV48" s="20" t="s">
        <v>0</v>
      </c>
      <c r="OCW48" s="20" t="s">
        <v>0</v>
      </c>
      <c r="OCX48" s="20" t="s">
        <v>0</v>
      </c>
      <c r="OCY48" s="20" t="s">
        <v>0</v>
      </c>
      <c r="OCZ48" s="20" t="s">
        <v>0</v>
      </c>
      <c r="ODA48" s="20" t="s">
        <v>0</v>
      </c>
      <c r="ODB48" s="20" t="s">
        <v>0</v>
      </c>
      <c r="ODC48" s="20" t="s">
        <v>0</v>
      </c>
      <c r="ODD48" s="20" t="s">
        <v>0</v>
      </c>
      <c r="ODE48" s="20" t="s">
        <v>0</v>
      </c>
      <c r="ODF48" s="20" t="s">
        <v>0</v>
      </c>
      <c r="ODG48" s="20" t="s">
        <v>0</v>
      </c>
      <c r="ODH48" s="20" t="s">
        <v>0</v>
      </c>
      <c r="ODI48" s="20" t="s">
        <v>0</v>
      </c>
      <c r="ODJ48" s="20" t="s">
        <v>0</v>
      </c>
      <c r="ODK48" s="20" t="s">
        <v>0</v>
      </c>
      <c r="ODL48" s="20" t="s">
        <v>0</v>
      </c>
      <c r="ODM48" s="20" t="s">
        <v>0</v>
      </c>
      <c r="ODN48" s="20" t="s">
        <v>0</v>
      </c>
      <c r="ODO48" s="20" t="s">
        <v>0</v>
      </c>
      <c r="ODP48" s="20" t="s">
        <v>0</v>
      </c>
      <c r="ODQ48" s="20" t="s">
        <v>0</v>
      </c>
      <c r="ODR48" s="20" t="s">
        <v>0</v>
      </c>
      <c r="ODS48" s="20" t="s">
        <v>0</v>
      </c>
      <c r="ODT48" s="20" t="s">
        <v>0</v>
      </c>
      <c r="ODU48" s="20" t="s">
        <v>0</v>
      </c>
      <c r="ODV48" s="20" t="s">
        <v>0</v>
      </c>
      <c r="ODW48" s="20" t="s">
        <v>0</v>
      </c>
      <c r="ODX48" s="20" t="s">
        <v>0</v>
      </c>
      <c r="ODY48" s="20" t="s">
        <v>0</v>
      </c>
      <c r="ODZ48" s="20" t="s">
        <v>0</v>
      </c>
      <c r="OEA48" s="20" t="s">
        <v>0</v>
      </c>
      <c r="OEB48" s="20" t="s">
        <v>0</v>
      </c>
      <c r="OEC48" s="20" t="s">
        <v>0</v>
      </c>
      <c r="OED48" s="20" t="s">
        <v>0</v>
      </c>
      <c r="OEE48" s="20" t="s">
        <v>0</v>
      </c>
      <c r="OEF48" s="20" t="s">
        <v>0</v>
      </c>
      <c r="OEG48" s="20" t="s">
        <v>0</v>
      </c>
      <c r="OEH48" s="20" t="s">
        <v>0</v>
      </c>
      <c r="OEI48" s="20" t="s">
        <v>0</v>
      </c>
      <c r="OEJ48" s="20" t="s">
        <v>0</v>
      </c>
      <c r="OEK48" s="20" t="s">
        <v>0</v>
      </c>
      <c r="OEL48" s="20" t="s">
        <v>0</v>
      </c>
      <c r="OEM48" s="20" t="s">
        <v>0</v>
      </c>
      <c r="OEN48" s="20" t="s">
        <v>0</v>
      </c>
      <c r="OEO48" s="20" t="s">
        <v>0</v>
      </c>
      <c r="OEP48" s="20" t="s">
        <v>0</v>
      </c>
      <c r="OEQ48" s="20" t="s">
        <v>0</v>
      </c>
      <c r="OER48" s="20" t="s">
        <v>0</v>
      </c>
      <c r="OES48" s="20" t="s">
        <v>0</v>
      </c>
      <c r="OET48" s="20" t="s">
        <v>0</v>
      </c>
      <c r="OEU48" s="20" t="s">
        <v>0</v>
      </c>
      <c r="OEV48" s="20" t="s">
        <v>0</v>
      </c>
      <c r="OEW48" s="20" t="s">
        <v>0</v>
      </c>
      <c r="OEX48" s="20" t="s">
        <v>0</v>
      </c>
      <c r="OEY48" s="20" t="s">
        <v>0</v>
      </c>
      <c r="OEZ48" s="20" t="s">
        <v>0</v>
      </c>
      <c r="OFA48" s="20" t="s">
        <v>0</v>
      </c>
      <c r="OFB48" s="20" t="s">
        <v>0</v>
      </c>
      <c r="OFC48" s="20" t="s">
        <v>0</v>
      </c>
      <c r="OFD48" s="20" t="s">
        <v>0</v>
      </c>
      <c r="OFE48" s="20" t="s">
        <v>0</v>
      </c>
      <c r="OFF48" s="20" t="s">
        <v>0</v>
      </c>
      <c r="OFG48" s="20" t="s">
        <v>0</v>
      </c>
      <c r="OFH48" s="20" t="s">
        <v>0</v>
      </c>
      <c r="OFI48" s="20" t="s">
        <v>0</v>
      </c>
      <c r="OFJ48" s="20" t="s">
        <v>0</v>
      </c>
      <c r="OFK48" s="20" t="s">
        <v>0</v>
      </c>
      <c r="OFL48" s="20" t="s">
        <v>0</v>
      </c>
      <c r="OFM48" s="20" t="s">
        <v>0</v>
      </c>
      <c r="OFN48" s="20" t="s">
        <v>0</v>
      </c>
      <c r="OFO48" s="20" t="s">
        <v>0</v>
      </c>
      <c r="OFP48" s="20" t="s">
        <v>0</v>
      </c>
      <c r="OFQ48" s="20" t="s">
        <v>0</v>
      </c>
      <c r="OFR48" s="20" t="s">
        <v>0</v>
      </c>
      <c r="OFS48" s="20" t="s">
        <v>0</v>
      </c>
      <c r="OFT48" s="20" t="s">
        <v>0</v>
      </c>
      <c r="OFU48" s="20" t="s">
        <v>0</v>
      </c>
      <c r="OFV48" s="20" t="s">
        <v>0</v>
      </c>
      <c r="OFW48" s="20" t="s">
        <v>0</v>
      </c>
      <c r="OFX48" s="20" t="s">
        <v>0</v>
      </c>
      <c r="OFY48" s="20" t="s">
        <v>0</v>
      </c>
      <c r="OFZ48" s="20" t="s">
        <v>0</v>
      </c>
      <c r="OGA48" s="20" t="s">
        <v>0</v>
      </c>
      <c r="OGB48" s="20" t="s">
        <v>0</v>
      </c>
      <c r="OGC48" s="20" t="s">
        <v>0</v>
      </c>
      <c r="OGD48" s="20" t="s">
        <v>0</v>
      </c>
      <c r="OGE48" s="20" t="s">
        <v>0</v>
      </c>
      <c r="OGF48" s="20" t="s">
        <v>0</v>
      </c>
      <c r="OGG48" s="20" t="s">
        <v>0</v>
      </c>
      <c r="OGH48" s="20" t="s">
        <v>0</v>
      </c>
      <c r="OGI48" s="20" t="s">
        <v>0</v>
      </c>
      <c r="OGJ48" s="20" t="s">
        <v>0</v>
      </c>
      <c r="OGK48" s="20" t="s">
        <v>0</v>
      </c>
      <c r="OGL48" s="20" t="s">
        <v>0</v>
      </c>
      <c r="OGM48" s="20" t="s">
        <v>0</v>
      </c>
      <c r="OGN48" s="20" t="s">
        <v>0</v>
      </c>
      <c r="OGO48" s="20" t="s">
        <v>0</v>
      </c>
      <c r="OGP48" s="20" t="s">
        <v>0</v>
      </c>
      <c r="OGQ48" s="20" t="s">
        <v>0</v>
      </c>
      <c r="OGR48" s="20" t="s">
        <v>0</v>
      </c>
      <c r="OGS48" s="20" t="s">
        <v>0</v>
      </c>
      <c r="OGT48" s="20" t="s">
        <v>0</v>
      </c>
      <c r="OGU48" s="20" t="s">
        <v>0</v>
      </c>
      <c r="OGV48" s="20" t="s">
        <v>0</v>
      </c>
      <c r="OGW48" s="20" t="s">
        <v>0</v>
      </c>
      <c r="OGX48" s="20" t="s">
        <v>0</v>
      </c>
      <c r="OGY48" s="20" t="s">
        <v>0</v>
      </c>
      <c r="OGZ48" s="20" t="s">
        <v>0</v>
      </c>
      <c r="OHA48" s="20" t="s">
        <v>0</v>
      </c>
      <c r="OHB48" s="20" t="s">
        <v>0</v>
      </c>
      <c r="OHC48" s="20" t="s">
        <v>0</v>
      </c>
      <c r="OHD48" s="20" t="s">
        <v>0</v>
      </c>
      <c r="OHE48" s="20" t="s">
        <v>0</v>
      </c>
      <c r="OHF48" s="20" t="s">
        <v>0</v>
      </c>
      <c r="OHG48" s="20" t="s">
        <v>0</v>
      </c>
      <c r="OHH48" s="20" t="s">
        <v>0</v>
      </c>
      <c r="OHI48" s="20" t="s">
        <v>0</v>
      </c>
      <c r="OHJ48" s="20" t="s">
        <v>0</v>
      </c>
      <c r="OHK48" s="20" t="s">
        <v>0</v>
      </c>
      <c r="OHL48" s="20" t="s">
        <v>0</v>
      </c>
      <c r="OHM48" s="20" t="s">
        <v>0</v>
      </c>
      <c r="OHN48" s="20" t="s">
        <v>0</v>
      </c>
      <c r="OHO48" s="20" t="s">
        <v>0</v>
      </c>
      <c r="OHP48" s="20" t="s">
        <v>0</v>
      </c>
      <c r="OHQ48" s="20" t="s">
        <v>0</v>
      </c>
      <c r="OHR48" s="20" t="s">
        <v>0</v>
      </c>
      <c r="OHS48" s="20" t="s">
        <v>0</v>
      </c>
      <c r="OHT48" s="20" t="s">
        <v>0</v>
      </c>
      <c r="OHU48" s="20" t="s">
        <v>0</v>
      </c>
      <c r="OHV48" s="20" t="s">
        <v>0</v>
      </c>
      <c r="OHW48" s="20" t="s">
        <v>0</v>
      </c>
      <c r="OHX48" s="20" t="s">
        <v>0</v>
      </c>
      <c r="OHY48" s="20" t="s">
        <v>0</v>
      </c>
      <c r="OHZ48" s="20" t="s">
        <v>0</v>
      </c>
      <c r="OIA48" s="20" t="s">
        <v>0</v>
      </c>
      <c r="OIB48" s="20" t="s">
        <v>0</v>
      </c>
      <c r="OIC48" s="20" t="s">
        <v>0</v>
      </c>
      <c r="OID48" s="20" t="s">
        <v>0</v>
      </c>
      <c r="OIE48" s="20" t="s">
        <v>0</v>
      </c>
      <c r="OIF48" s="20" t="s">
        <v>0</v>
      </c>
      <c r="OIG48" s="20" t="s">
        <v>0</v>
      </c>
      <c r="OIH48" s="20" t="s">
        <v>0</v>
      </c>
      <c r="OII48" s="20" t="s">
        <v>0</v>
      </c>
      <c r="OIJ48" s="20" t="s">
        <v>0</v>
      </c>
      <c r="OIK48" s="20" t="s">
        <v>0</v>
      </c>
      <c r="OIL48" s="20" t="s">
        <v>0</v>
      </c>
      <c r="OIM48" s="20" t="s">
        <v>0</v>
      </c>
      <c r="OIN48" s="20" t="s">
        <v>0</v>
      </c>
      <c r="OIO48" s="20" t="s">
        <v>0</v>
      </c>
      <c r="OIP48" s="20" t="s">
        <v>0</v>
      </c>
      <c r="OIQ48" s="20" t="s">
        <v>0</v>
      </c>
      <c r="OIR48" s="20" t="s">
        <v>0</v>
      </c>
      <c r="OIS48" s="20" t="s">
        <v>0</v>
      </c>
      <c r="OIT48" s="20" t="s">
        <v>0</v>
      </c>
      <c r="OIU48" s="20" t="s">
        <v>0</v>
      </c>
      <c r="OIV48" s="20" t="s">
        <v>0</v>
      </c>
      <c r="OIW48" s="20" t="s">
        <v>0</v>
      </c>
      <c r="OIX48" s="20" t="s">
        <v>0</v>
      </c>
      <c r="OIY48" s="20" t="s">
        <v>0</v>
      </c>
      <c r="OIZ48" s="20" t="s">
        <v>0</v>
      </c>
      <c r="OJA48" s="20" t="s">
        <v>0</v>
      </c>
      <c r="OJB48" s="20" t="s">
        <v>0</v>
      </c>
      <c r="OJC48" s="20" t="s">
        <v>0</v>
      </c>
      <c r="OJD48" s="20" t="s">
        <v>0</v>
      </c>
      <c r="OJE48" s="20" t="s">
        <v>0</v>
      </c>
      <c r="OJF48" s="20" t="s">
        <v>0</v>
      </c>
      <c r="OJG48" s="20" t="s">
        <v>0</v>
      </c>
      <c r="OJH48" s="20" t="s">
        <v>0</v>
      </c>
      <c r="OJI48" s="20" t="s">
        <v>0</v>
      </c>
      <c r="OJJ48" s="20" t="s">
        <v>0</v>
      </c>
      <c r="OJK48" s="20" t="s">
        <v>0</v>
      </c>
      <c r="OJL48" s="20" t="s">
        <v>0</v>
      </c>
      <c r="OJM48" s="20" t="s">
        <v>0</v>
      </c>
      <c r="OJN48" s="20" t="s">
        <v>0</v>
      </c>
      <c r="OJO48" s="20" t="s">
        <v>0</v>
      </c>
      <c r="OJP48" s="20" t="s">
        <v>0</v>
      </c>
      <c r="OJQ48" s="20" t="s">
        <v>0</v>
      </c>
      <c r="OJR48" s="20" t="s">
        <v>0</v>
      </c>
      <c r="OJS48" s="20" t="s">
        <v>0</v>
      </c>
      <c r="OJT48" s="20" t="s">
        <v>0</v>
      </c>
      <c r="OJU48" s="20" t="s">
        <v>0</v>
      </c>
      <c r="OJV48" s="20" t="s">
        <v>0</v>
      </c>
      <c r="OJW48" s="20" t="s">
        <v>0</v>
      </c>
      <c r="OJX48" s="20" t="s">
        <v>0</v>
      </c>
      <c r="OJY48" s="20" t="s">
        <v>0</v>
      </c>
      <c r="OJZ48" s="20" t="s">
        <v>0</v>
      </c>
      <c r="OKA48" s="20" t="s">
        <v>0</v>
      </c>
      <c r="OKB48" s="20" t="s">
        <v>0</v>
      </c>
      <c r="OKC48" s="20" t="s">
        <v>0</v>
      </c>
      <c r="OKD48" s="20" t="s">
        <v>0</v>
      </c>
      <c r="OKE48" s="20" t="s">
        <v>0</v>
      </c>
      <c r="OKF48" s="20" t="s">
        <v>0</v>
      </c>
      <c r="OKG48" s="20" t="s">
        <v>0</v>
      </c>
      <c r="OKH48" s="20" t="s">
        <v>0</v>
      </c>
      <c r="OKI48" s="20" t="s">
        <v>0</v>
      </c>
      <c r="OKJ48" s="20" t="s">
        <v>0</v>
      </c>
      <c r="OKK48" s="20" t="s">
        <v>0</v>
      </c>
      <c r="OKL48" s="20" t="s">
        <v>0</v>
      </c>
      <c r="OKM48" s="20" t="s">
        <v>0</v>
      </c>
      <c r="OKN48" s="20" t="s">
        <v>0</v>
      </c>
      <c r="OKO48" s="20" t="s">
        <v>0</v>
      </c>
      <c r="OKP48" s="20" t="s">
        <v>0</v>
      </c>
      <c r="OKQ48" s="20" t="s">
        <v>0</v>
      </c>
      <c r="OKR48" s="20" t="s">
        <v>0</v>
      </c>
      <c r="OKS48" s="20" t="s">
        <v>0</v>
      </c>
      <c r="OKT48" s="20" t="s">
        <v>0</v>
      </c>
      <c r="OKU48" s="20" t="s">
        <v>0</v>
      </c>
      <c r="OKV48" s="20" t="s">
        <v>0</v>
      </c>
      <c r="OKW48" s="20" t="s">
        <v>0</v>
      </c>
      <c r="OKX48" s="20" t="s">
        <v>0</v>
      </c>
      <c r="OKY48" s="20" t="s">
        <v>0</v>
      </c>
      <c r="OKZ48" s="20" t="s">
        <v>0</v>
      </c>
      <c r="OLA48" s="20" t="s">
        <v>0</v>
      </c>
      <c r="OLB48" s="20" t="s">
        <v>0</v>
      </c>
      <c r="OLC48" s="20" t="s">
        <v>0</v>
      </c>
      <c r="OLD48" s="20" t="s">
        <v>0</v>
      </c>
      <c r="OLE48" s="20" t="s">
        <v>0</v>
      </c>
      <c r="OLF48" s="20" t="s">
        <v>0</v>
      </c>
      <c r="OLG48" s="20" t="s">
        <v>0</v>
      </c>
      <c r="OLH48" s="20" t="s">
        <v>0</v>
      </c>
      <c r="OLI48" s="20" t="s">
        <v>0</v>
      </c>
      <c r="OLJ48" s="20" t="s">
        <v>0</v>
      </c>
      <c r="OLK48" s="20" t="s">
        <v>0</v>
      </c>
      <c r="OLL48" s="20" t="s">
        <v>0</v>
      </c>
      <c r="OLM48" s="20" t="s">
        <v>0</v>
      </c>
      <c r="OLN48" s="20" t="s">
        <v>0</v>
      </c>
      <c r="OLO48" s="20" t="s">
        <v>0</v>
      </c>
      <c r="OLP48" s="20" t="s">
        <v>0</v>
      </c>
      <c r="OLQ48" s="20" t="s">
        <v>0</v>
      </c>
      <c r="OLR48" s="20" t="s">
        <v>0</v>
      </c>
      <c r="OLS48" s="20" t="s">
        <v>0</v>
      </c>
      <c r="OLT48" s="20" t="s">
        <v>0</v>
      </c>
      <c r="OLU48" s="20" t="s">
        <v>0</v>
      </c>
      <c r="OLV48" s="20" t="s">
        <v>0</v>
      </c>
      <c r="OLW48" s="20" t="s">
        <v>0</v>
      </c>
      <c r="OLX48" s="20" t="s">
        <v>0</v>
      </c>
      <c r="OLY48" s="20" t="s">
        <v>0</v>
      </c>
      <c r="OLZ48" s="20" t="s">
        <v>0</v>
      </c>
      <c r="OMA48" s="20" t="s">
        <v>0</v>
      </c>
      <c r="OMB48" s="20" t="s">
        <v>0</v>
      </c>
      <c r="OMC48" s="20" t="s">
        <v>0</v>
      </c>
      <c r="OMD48" s="20" t="s">
        <v>0</v>
      </c>
      <c r="OME48" s="20" t="s">
        <v>0</v>
      </c>
      <c r="OMF48" s="20" t="s">
        <v>0</v>
      </c>
      <c r="OMG48" s="20" t="s">
        <v>0</v>
      </c>
      <c r="OMH48" s="20" t="s">
        <v>0</v>
      </c>
      <c r="OMI48" s="20" t="s">
        <v>0</v>
      </c>
      <c r="OMJ48" s="20" t="s">
        <v>0</v>
      </c>
      <c r="OMK48" s="20" t="s">
        <v>0</v>
      </c>
      <c r="OML48" s="20" t="s">
        <v>0</v>
      </c>
      <c r="OMM48" s="20" t="s">
        <v>0</v>
      </c>
      <c r="OMN48" s="20" t="s">
        <v>0</v>
      </c>
      <c r="OMO48" s="20" t="s">
        <v>0</v>
      </c>
      <c r="OMP48" s="20" t="s">
        <v>0</v>
      </c>
      <c r="OMQ48" s="20" t="s">
        <v>0</v>
      </c>
      <c r="OMR48" s="20" t="s">
        <v>0</v>
      </c>
      <c r="OMS48" s="20" t="s">
        <v>0</v>
      </c>
      <c r="OMT48" s="20" t="s">
        <v>0</v>
      </c>
      <c r="OMU48" s="20" t="s">
        <v>0</v>
      </c>
      <c r="OMV48" s="20" t="s">
        <v>0</v>
      </c>
      <c r="OMW48" s="20" t="s">
        <v>0</v>
      </c>
      <c r="OMX48" s="20" t="s">
        <v>0</v>
      </c>
      <c r="OMY48" s="20" t="s">
        <v>0</v>
      </c>
      <c r="OMZ48" s="20" t="s">
        <v>0</v>
      </c>
      <c r="ONA48" s="20" t="s">
        <v>0</v>
      </c>
      <c r="ONB48" s="20" t="s">
        <v>0</v>
      </c>
      <c r="ONC48" s="20" t="s">
        <v>0</v>
      </c>
      <c r="OND48" s="20" t="s">
        <v>0</v>
      </c>
      <c r="ONE48" s="20" t="s">
        <v>0</v>
      </c>
      <c r="ONF48" s="20" t="s">
        <v>0</v>
      </c>
      <c r="ONG48" s="20" t="s">
        <v>0</v>
      </c>
      <c r="ONH48" s="20" t="s">
        <v>0</v>
      </c>
      <c r="ONI48" s="20" t="s">
        <v>0</v>
      </c>
      <c r="ONJ48" s="20" t="s">
        <v>0</v>
      </c>
      <c r="ONK48" s="20" t="s">
        <v>0</v>
      </c>
      <c r="ONL48" s="20" t="s">
        <v>0</v>
      </c>
      <c r="ONM48" s="20" t="s">
        <v>0</v>
      </c>
      <c r="ONN48" s="20" t="s">
        <v>0</v>
      </c>
      <c r="ONO48" s="20" t="s">
        <v>0</v>
      </c>
      <c r="ONP48" s="20" t="s">
        <v>0</v>
      </c>
      <c r="ONQ48" s="20" t="s">
        <v>0</v>
      </c>
      <c r="ONR48" s="20" t="s">
        <v>0</v>
      </c>
      <c r="ONS48" s="20" t="s">
        <v>0</v>
      </c>
      <c r="ONT48" s="20" t="s">
        <v>0</v>
      </c>
      <c r="ONU48" s="20" t="s">
        <v>0</v>
      </c>
      <c r="ONV48" s="20" t="s">
        <v>0</v>
      </c>
      <c r="ONW48" s="20" t="s">
        <v>0</v>
      </c>
      <c r="ONX48" s="20" t="s">
        <v>0</v>
      </c>
      <c r="ONY48" s="20" t="s">
        <v>0</v>
      </c>
      <c r="ONZ48" s="20" t="s">
        <v>0</v>
      </c>
      <c r="OOA48" s="20" t="s">
        <v>0</v>
      </c>
      <c r="OOB48" s="20" t="s">
        <v>0</v>
      </c>
      <c r="OOC48" s="20" t="s">
        <v>0</v>
      </c>
      <c r="OOD48" s="20" t="s">
        <v>0</v>
      </c>
      <c r="OOE48" s="20" t="s">
        <v>0</v>
      </c>
      <c r="OOF48" s="20" t="s">
        <v>0</v>
      </c>
      <c r="OOG48" s="20" t="s">
        <v>0</v>
      </c>
      <c r="OOH48" s="20" t="s">
        <v>0</v>
      </c>
      <c r="OOI48" s="20" t="s">
        <v>0</v>
      </c>
      <c r="OOJ48" s="20" t="s">
        <v>0</v>
      </c>
      <c r="OOK48" s="20" t="s">
        <v>0</v>
      </c>
      <c r="OOL48" s="20" t="s">
        <v>0</v>
      </c>
      <c r="OOM48" s="20" t="s">
        <v>0</v>
      </c>
      <c r="OON48" s="20" t="s">
        <v>0</v>
      </c>
      <c r="OOO48" s="20" t="s">
        <v>0</v>
      </c>
      <c r="OOP48" s="20" t="s">
        <v>0</v>
      </c>
      <c r="OOQ48" s="20" t="s">
        <v>0</v>
      </c>
      <c r="OOR48" s="20" t="s">
        <v>0</v>
      </c>
      <c r="OOS48" s="20" t="s">
        <v>0</v>
      </c>
      <c r="OOT48" s="20" t="s">
        <v>0</v>
      </c>
      <c r="OOU48" s="20" t="s">
        <v>0</v>
      </c>
      <c r="OOV48" s="20" t="s">
        <v>0</v>
      </c>
      <c r="OOW48" s="20" t="s">
        <v>0</v>
      </c>
      <c r="OOX48" s="20" t="s">
        <v>0</v>
      </c>
      <c r="OOY48" s="20" t="s">
        <v>0</v>
      </c>
      <c r="OOZ48" s="20" t="s">
        <v>0</v>
      </c>
      <c r="OPA48" s="20" t="s">
        <v>0</v>
      </c>
      <c r="OPB48" s="20" t="s">
        <v>0</v>
      </c>
      <c r="OPC48" s="20" t="s">
        <v>0</v>
      </c>
      <c r="OPD48" s="20" t="s">
        <v>0</v>
      </c>
      <c r="OPE48" s="20" t="s">
        <v>0</v>
      </c>
      <c r="OPF48" s="20" t="s">
        <v>0</v>
      </c>
      <c r="OPG48" s="20" t="s">
        <v>0</v>
      </c>
      <c r="OPH48" s="20" t="s">
        <v>0</v>
      </c>
      <c r="OPI48" s="20" t="s">
        <v>0</v>
      </c>
      <c r="OPJ48" s="20" t="s">
        <v>0</v>
      </c>
      <c r="OPK48" s="20" t="s">
        <v>0</v>
      </c>
      <c r="OPL48" s="20" t="s">
        <v>0</v>
      </c>
      <c r="OPM48" s="20" t="s">
        <v>0</v>
      </c>
      <c r="OPN48" s="20" t="s">
        <v>0</v>
      </c>
      <c r="OPO48" s="20" t="s">
        <v>0</v>
      </c>
      <c r="OPP48" s="20" t="s">
        <v>0</v>
      </c>
      <c r="OPQ48" s="20" t="s">
        <v>0</v>
      </c>
      <c r="OPR48" s="20" t="s">
        <v>0</v>
      </c>
      <c r="OPS48" s="20" t="s">
        <v>0</v>
      </c>
      <c r="OPT48" s="20" t="s">
        <v>0</v>
      </c>
      <c r="OPU48" s="20" t="s">
        <v>0</v>
      </c>
      <c r="OPV48" s="20" t="s">
        <v>0</v>
      </c>
      <c r="OPW48" s="20" t="s">
        <v>0</v>
      </c>
      <c r="OPX48" s="20" t="s">
        <v>0</v>
      </c>
      <c r="OPY48" s="20" t="s">
        <v>0</v>
      </c>
      <c r="OPZ48" s="20" t="s">
        <v>0</v>
      </c>
      <c r="OQA48" s="20" t="s">
        <v>0</v>
      </c>
      <c r="OQB48" s="20" t="s">
        <v>0</v>
      </c>
      <c r="OQC48" s="20" t="s">
        <v>0</v>
      </c>
      <c r="OQD48" s="20" t="s">
        <v>0</v>
      </c>
      <c r="OQE48" s="20" t="s">
        <v>0</v>
      </c>
      <c r="OQF48" s="20" t="s">
        <v>0</v>
      </c>
      <c r="OQG48" s="20" t="s">
        <v>0</v>
      </c>
      <c r="OQH48" s="20" t="s">
        <v>0</v>
      </c>
      <c r="OQI48" s="20" t="s">
        <v>0</v>
      </c>
      <c r="OQJ48" s="20" t="s">
        <v>0</v>
      </c>
      <c r="OQK48" s="20" t="s">
        <v>0</v>
      </c>
      <c r="OQL48" s="20" t="s">
        <v>0</v>
      </c>
      <c r="OQM48" s="20" t="s">
        <v>0</v>
      </c>
      <c r="OQN48" s="20" t="s">
        <v>0</v>
      </c>
      <c r="OQO48" s="20" t="s">
        <v>0</v>
      </c>
      <c r="OQP48" s="20" t="s">
        <v>0</v>
      </c>
      <c r="OQQ48" s="20" t="s">
        <v>0</v>
      </c>
      <c r="OQR48" s="20" t="s">
        <v>0</v>
      </c>
      <c r="OQS48" s="20" t="s">
        <v>0</v>
      </c>
      <c r="OQT48" s="20" t="s">
        <v>0</v>
      </c>
      <c r="OQU48" s="20" t="s">
        <v>0</v>
      </c>
      <c r="OQV48" s="20" t="s">
        <v>0</v>
      </c>
      <c r="OQW48" s="20" t="s">
        <v>0</v>
      </c>
      <c r="OQX48" s="20" t="s">
        <v>0</v>
      </c>
      <c r="OQY48" s="20" t="s">
        <v>0</v>
      </c>
      <c r="OQZ48" s="20" t="s">
        <v>0</v>
      </c>
      <c r="ORA48" s="20" t="s">
        <v>0</v>
      </c>
      <c r="ORB48" s="20" t="s">
        <v>0</v>
      </c>
      <c r="ORC48" s="20" t="s">
        <v>0</v>
      </c>
      <c r="ORD48" s="20" t="s">
        <v>0</v>
      </c>
      <c r="ORE48" s="20" t="s">
        <v>0</v>
      </c>
      <c r="ORF48" s="20" t="s">
        <v>0</v>
      </c>
      <c r="ORG48" s="20" t="s">
        <v>0</v>
      </c>
      <c r="ORH48" s="20" t="s">
        <v>0</v>
      </c>
      <c r="ORI48" s="20" t="s">
        <v>0</v>
      </c>
      <c r="ORJ48" s="20" t="s">
        <v>0</v>
      </c>
      <c r="ORK48" s="20" t="s">
        <v>0</v>
      </c>
      <c r="ORL48" s="20" t="s">
        <v>0</v>
      </c>
      <c r="ORM48" s="20" t="s">
        <v>0</v>
      </c>
      <c r="ORN48" s="20" t="s">
        <v>0</v>
      </c>
      <c r="ORO48" s="20" t="s">
        <v>0</v>
      </c>
      <c r="ORP48" s="20" t="s">
        <v>0</v>
      </c>
      <c r="ORQ48" s="20" t="s">
        <v>0</v>
      </c>
      <c r="ORR48" s="20" t="s">
        <v>0</v>
      </c>
      <c r="ORS48" s="20" t="s">
        <v>0</v>
      </c>
      <c r="ORT48" s="20" t="s">
        <v>0</v>
      </c>
      <c r="ORU48" s="20" t="s">
        <v>0</v>
      </c>
      <c r="ORV48" s="20" t="s">
        <v>0</v>
      </c>
      <c r="ORW48" s="20" t="s">
        <v>0</v>
      </c>
      <c r="ORX48" s="20" t="s">
        <v>0</v>
      </c>
      <c r="ORY48" s="20" t="s">
        <v>0</v>
      </c>
      <c r="ORZ48" s="20" t="s">
        <v>0</v>
      </c>
      <c r="OSA48" s="20" t="s">
        <v>0</v>
      </c>
      <c r="OSB48" s="20" t="s">
        <v>0</v>
      </c>
      <c r="OSC48" s="20" t="s">
        <v>0</v>
      </c>
      <c r="OSD48" s="20" t="s">
        <v>0</v>
      </c>
      <c r="OSE48" s="20" t="s">
        <v>0</v>
      </c>
      <c r="OSF48" s="20" t="s">
        <v>0</v>
      </c>
      <c r="OSG48" s="20" t="s">
        <v>0</v>
      </c>
      <c r="OSH48" s="20" t="s">
        <v>0</v>
      </c>
      <c r="OSI48" s="20" t="s">
        <v>0</v>
      </c>
      <c r="OSJ48" s="20" t="s">
        <v>0</v>
      </c>
      <c r="OSK48" s="20" t="s">
        <v>0</v>
      </c>
      <c r="OSL48" s="20" t="s">
        <v>0</v>
      </c>
      <c r="OSM48" s="20" t="s">
        <v>0</v>
      </c>
      <c r="OSN48" s="20" t="s">
        <v>0</v>
      </c>
      <c r="OSO48" s="20" t="s">
        <v>0</v>
      </c>
      <c r="OSP48" s="20" t="s">
        <v>0</v>
      </c>
      <c r="OSQ48" s="20" t="s">
        <v>0</v>
      </c>
      <c r="OSR48" s="20" t="s">
        <v>0</v>
      </c>
      <c r="OSS48" s="20" t="s">
        <v>0</v>
      </c>
      <c r="OST48" s="20" t="s">
        <v>0</v>
      </c>
      <c r="OSU48" s="20" t="s">
        <v>0</v>
      </c>
      <c r="OSV48" s="20" t="s">
        <v>0</v>
      </c>
      <c r="OSW48" s="20" t="s">
        <v>0</v>
      </c>
      <c r="OSX48" s="20" t="s">
        <v>0</v>
      </c>
      <c r="OSY48" s="20" t="s">
        <v>0</v>
      </c>
      <c r="OSZ48" s="20" t="s">
        <v>0</v>
      </c>
      <c r="OTA48" s="20" t="s">
        <v>0</v>
      </c>
      <c r="OTB48" s="20" t="s">
        <v>0</v>
      </c>
      <c r="OTC48" s="20" t="s">
        <v>0</v>
      </c>
      <c r="OTD48" s="20" t="s">
        <v>0</v>
      </c>
      <c r="OTE48" s="20" t="s">
        <v>0</v>
      </c>
      <c r="OTF48" s="20" t="s">
        <v>0</v>
      </c>
      <c r="OTG48" s="20" t="s">
        <v>0</v>
      </c>
      <c r="OTH48" s="20" t="s">
        <v>0</v>
      </c>
      <c r="OTI48" s="20" t="s">
        <v>0</v>
      </c>
      <c r="OTJ48" s="20" t="s">
        <v>0</v>
      </c>
      <c r="OTK48" s="20" t="s">
        <v>0</v>
      </c>
      <c r="OTL48" s="20" t="s">
        <v>0</v>
      </c>
      <c r="OTM48" s="20" t="s">
        <v>0</v>
      </c>
      <c r="OTN48" s="20" t="s">
        <v>0</v>
      </c>
      <c r="OTO48" s="20" t="s">
        <v>0</v>
      </c>
      <c r="OTP48" s="20" t="s">
        <v>0</v>
      </c>
      <c r="OTQ48" s="20" t="s">
        <v>0</v>
      </c>
      <c r="OTR48" s="20" t="s">
        <v>0</v>
      </c>
      <c r="OTS48" s="20" t="s">
        <v>0</v>
      </c>
      <c r="OTT48" s="20" t="s">
        <v>0</v>
      </c>
      <c r="OTU48" s="20" t="s">
        <v>0</v>
      </c>
      <c r="OTV48" s="20" t="s">
        <v>0</v>
      </c>
      <c r="OTW48" s="20" t="s">
        <v>0</v>
      </c>
      <c r="OTX48" s="20" t="s">
        <v>0</v>
      </c>
      <c r="OTY48" s="20" t="s">
        <v>0</v>
      </c>
      <c r="OTZ48" s="20" t="s">
        <v>0</v>
      </c>
      <c r="OUA48" s="20" t="s">
        <v>0</v>
      </c>
      <c r="OUB48" s="20" t="s">
        <v>0</v>
      </c>
      <c r="OUC48" s="20" t="s">
        <v>0</v>
      </c>
      <c r="OUD48" s="20" t="s">
        <v>0</v>
      </c>
      <c r="OUE48" s="20" t="s">
        <v>0</v>
      </c>
      <c r="OUF48" s="20" t="s">
        <v>0</v>
      </c>
      <c r="OUG48" s="20" t="s">
        <v>0</v>
      </c>
      <c r="OUH48" s="20" t="s">
        <v>0</v>
      </c>
      <c r="OUI48" s="20" t="s">
        <v>0</v>
      </c>
      <c r="OUJ48" s="20" t="s">
        <v>0</v>
      </c>
      <c r="OUK48" s="20" t="s">
        <v>0</v>
      </c>
      <c r="OUL48" s="20" t="s">
        <v>0</v>
      </c>
      <c r="OUM48" s="20" t="s">
        <v>0</v>
      </c>
      <c r="OUN48" s="20" t="s">
        <v>0</v>
      </c>
      <c r="OUO48" s="20" t="s">
        <v>0</v>
      </c>
      <c r="OUP48" s="20" t="s">
        <v>0</v>
      </c>
      <c r="OUQ48" s="20" t="s">
        <v>0</v>
      </c>
      <c r="OUR48" s="20" t="s">
        <v>0</v>
      </c>
      <c r="OUS48" s="20" t="s">
        <v>0</v>
      </c>
      <c r="OUT48" s="20" t="s">
        <v>0</v>
      </c>
      <c r="OUU48" s="20" t="s">
        <v>0</v>
      </c>
      <c r="OUV48" s="20" t="s">
        <v>0</v>
      </c>
      <c r="OUW48" s="20" t="s">
        <v>0</v>
      </c>
      <c r="OUX48" s="20" t="s">
        <v>0</v>
      </c>
      <c r="OUY48" s="20" t="s">
        <v>0</v>
      </c>
      <c r="OUZ48" s="20" t="s">
        <v>0</v>
      </c>
      <c r="OVA48" s="20" t="s">
        <v>0</v>
      </c>
      <c r="OVB48" s="20" t="s">
        <v>0</v>
      </c>
      <c r="OVC48" s="20" t="s">
        <v>0</v>
      </c>
      <c r="OVD48" s="20" t="s">
        <v>0</v>
      </c>
      <c r="OVE48" s="20" t="s">
        <v>0</v>
      </c>
      <c r="OVF48" s="20" t="s">
        <v>0</v>
      </c>
      <c r="OVG48" s="20" t="s">
        <v>0</v>
      </c>
      <c r="OVH48" s="20" t="s">
        <v>0</v>
      </c>
      <c r="OVI48" s="20" t="s">
        <v>0</v>
      </c>
      <c r="OVJ48" s="20" t="s">
        <v>0</v>
      </c>
      <c r="OVK48" s="20" t="s">
        <v>0</v>
      </c>
      <c r="OVL48" s="20" t="s">
        <v>0</v>
      </c>
      <c r="OVM48" s="20" t="s">
        <v>0</v>
      </c>
      <c r="OVN48" s="20" t="s">
        <v>0</v>
      </c>
      <c r="OVO48" s="20" t="s">
        <v>0</v>
      </c>
      <c r="OVP48" s="20" t="s">
        <v>0</v>
      </c>
      <c r="OVQ48" s="20" t="s">
        <v>0</v>
      </c>
      <c r="OVR48" s="20" t="s">
        <v>0</v>
      </c>
      <c r="OVS48" s="20" t="s">
        <v>0</v>
      </c>
      <c r="OVT48" s="20" t="s">
        <v>0</v>
      </c>
      <c r="OVU48" s="20" t="s">
        <v>0</v>
      </c>
      <c r="OVV48" s="20" t="s">
        <v>0</v>
      </c>
      <c r="OVW48" s="20" t="s">
        <v>0</v>
      </c>
      <c r="OVX48" s="20" t="s">
        <v>0</v>
      </c>
      <c r="OVY48" s="20" t="s">
        <v>0</v>
      </c>
      <c r="OVZ48" s="20" t="s">
        <v>0</v>
      </c>
      <c r="OWA48" s="20" t="s">
        <v>0</v>
      </c>
      <c r="OWB48" s="20" t="s">
        <v>0</v>
      </c>
      <c r="OWC48" s="20" t="s">
        <v>0</v>
      </c>
      <c r="OWD48" s="20" t="s">
        <v>0</v>
      </c>
      <c r="OWE48" s="20" t="s">
        <v>0</v>
      </c>
      <c r="OWF48" s="20" t="s">
        <v>0</v>
      </c>
      <c r="OWG48" s="20" t="s">
        <v>0</v>
      </c>
      <c r="OWH48" s="20" t="s">
        <v>0</v>
      </c>
      <c r="OWI48" s="20" t="s">
        <v>0</v>
      </c>
      <c r="OWJ48" s="20" t="s">
        <v>0</v>
      </c>
      <c r="OWK48" s="20" t="s">
        <v>0</v>
      </c>
      <c r="OWL48" s="20" t="s">
        <v>0</v>
      </c>
      <c r="OWM48" s="20" t="s">
        <v>0</v>
      </c>
      <c r="OWN48" s="20" t="s">
        <v>0</v>
      </c>
      <c r="OWO48" s="20" t="s">
        <v>0</v>
      </c>
      <c r="OWP48" s="20" t="s">
        <v>0</v>
      </c>
      <c r="OWQ48" s="20" t="s">
        <v>0</v>
      </c>
      <c r="OWR48" s="20" t="s">
        <v>0</v>
      </c>
      <c r="OWS48" s="20" t="s">
        <v>0</v>
      </c>
      <c r="OWT48" s="20" t="s">
        <v>0</v>
      </c>
      <c r="OWU48" s="20" t="s">
        <v>0</v>
      </c>
      <c r="OWV48" s="20" t="s">
        <v>0</v>
      </c>
      <c r="OWW48" s="20" t="s">
        <v>0</v>
      </c>
      <c r="OWX48" s="20" t="s">
        <v>0</v>
      </c>
      <c r="OWY48" s="20" t="s">
        <v>0</v>
      </c>
      <c r="OWZ48" s="20" t="s">
        <v>0</v>
      </c>
      <c r="OXA48" s="20" t="s">
        <v>0</v>
      </c>
      <c r="OXB48" s="20" t="s">
        <v>0</v>
      </c>
      <c r="OXC48" s="20" t="s">
        <v>0</v>
      </c>
      <c r="OXD48" s="20" t="s">
        <v>0</v>
      </c>
      <c r="OXE48" s="20" t="s">
        <v>0</v>
      </c>
      <c r="OXF48" s="20" t="s">
        <v>0</v>
      </c>
      <c r="OXG48" s="20" t="s">
        <v>0</v>
      </c>
      <c r="OXH48" s="20" t="s">
        <v>0</v>
      </c>
      <c r="OXI48" s="20" t="s">
        <v>0</v>
      </c>
      <c r="OXJ48" s="20" t="s">
        <v>0</v>
      </c>
      <c r="OXK48" s="20" t="s">
        <v>0</v>
      </c>
      <c r="OXL48" s="20" t="s">
        <v>0</v>
      </c>
      <c r="OXM48" s="20" t="s">
        <v>0</v>
      </c>
      <c r="OXN48" s="20" t="s">
        <v>0</v>
      </c>
      <c r="OXO48" s="20" t="s">
        <v>0</v>
      </c>
      <c r="OXP48" s="20" t="s">
        <v>0</v>
      </c>
      <c r="OXQ48" s="20" t="s">
        <v>0</v>
      </c>
      <c r="OXR48" s="20" t="s">
        <v>0</v>
      </c>
      <c r="OXS48" s="20" t="s">
        <v>0</v>
      </c>
      <c r="OXT48" s="20" t="s">
        <v>0</v>
      </c>
      <c r="OXU48" s="20" t="s">
        <v>0</v>
      </c>
      <c r="OXV48" s="20" t="s">
        <v>0</v>
      </c>
      <c r="OXW48" s="20" t="s">
        <v>0</v>
      </c>
      <c r="OXX48" s="20" t="s">
        <v>0</v>
      </c>
      <c r="OXY48" s="20" t="s">
        <v>0</v>
      </c>
      <c r="OXZ48" s="20" t="s">
        <v>0</v>
      </c>
      <c r="OYA48" s="20" t="s">
        <v>0</v>
      </c>
      <c r="OYB48" s="20" t="s">
        <v>0</v>
      </c>
      <c r="OYC48" s="20" t="s">
        <v>0</v>
      </c>
      <c r="OYD48" s="20" t="s">
        <v>0</v>
      </c>
      <c r="OYE48" s="20" t="s">
        <v>0</v>
      </c>
      <c r="OYF48" s="20" t="s">
        <v>0</v>
      </c>
      <c r="OYG48" s="20" t="s">
        <v>0</v>
      </c>
      <c r="OYH48" s="20" t="s">
        <v>0</v>
      </c>
      <c r="OYI48" s="20" t="s">
        <v>0</v>
      </c>
      <c r="OYJ48" s="20" t="s">
        <v>0</v>
      </c>
      <c r="OYK48" s="20" t="s">
        <v>0</v>
      </c>
      <c r="OYL48" s="20" t="s">
        <v>0</v>
      </c>
      <c r="OYM48" s="20" t="s">
        <v>0</v>
      </c>
      <c r="OYN48" s="20" t="s">
        <v>0</v>
      </c>
      <c r="OYO48" s="20" t="s">
        <v>0</v>
      </c>
      <c r="OYP48" s="20" t="s">
        <v>0</v>
      </c>
      <c r="OYQ48" s="20" t="s">
        <v>0</v>
      </c>
      <c r="OYR48" s="20" t="s">
        <v>0</v>
      </c>
      <c r="OYS48" s="20" t="s">
        <v>0</v>
      </c>
      <c r="OYT48" s="20" t="s">
        <v>0</v>
      </c>
      <c r="OYU48" s="20" t="s">
        <v>0</v>
      </c>
      <c r="OYV48" s="20" t="s">
        <v>0</v>
      </c>
      <c r="OYW48" s="20" t="s">
        <v>0</v>
      </c>
      <c r="OYX48" s="20" t="s">
        <v>0</v>
      </c>
      <c r="OYY48" s="20" t="s">
        <v>0</v>
      </c>
      <c r="OYZ48" s="20" t="s">
        <v>0</v>
      </c>
      <c r="OZA48" s="20" t="s">
        <v>0</v>
      </c>
      <c r="OZB48" s="20" t="s">
        <v>0</v>
      </c>
      <c r="OZC48" s="20" t="s">
        <v>0</v>
      </c>
      <c r="OZD48" s="20" t="s">
        <v>0</v>
      </c>
      <c r="OZE48" s="20" t="s">
        <v>0</v>
      </c>
      <c r="OZF48" s="20" t="s">
        <v>0</v>
      </c>
      <c r="OZG48" s="20" t="s">
        <v>0</v>
      </c>
      <c r="OZH48" s="20" t="s">
        <v>0</v>
      </c>
      <c r="OZI48" s="20" t="s">
        <v>0</v>
      </c>
      <c r="OZJ48" s="20" t="s">
        <v>0</v>
      </c>
      <c r="OZK48" s="20" t="s">
        <v>0</v>
      </c>
      <c r="OZL48" s="20" t="s">
        <v>0</v>
      </c>
      <c r="OZM48" s="20" t="s">
        <v>0</v>
      </c>
      <c r="OZN48" s="20" t="s">
        <v>0</v>
      </c>
      <c r="OZO48" s="20" t="s">
        <v>0</v>
      </c>
      <c r="OZP48" s="20" t="s">
        <v>0</v>
      </c>
      <c r="OZQ48" s="20" t="s">
        <v>0</v>
      </c>
      <c r="OZR48" s="20" t="s">
        <v>0</v>
      </c>
      <c r="OZS48" s="20" t="s">
        <v>0</v>
      </c>
      <c r="OZT48" s="20" t="s">
        <v>0</v>
      </c>
      <c r="OZU48" s="20" t="s">
        <v>0</v>
      </c>
      <c r="OZV48" s="20" t="s">
        <v>0</v>
      </c>
      <c r="OZW48" s="20" t="s">
        <v>0</v>
      </c>
      <c r="OZX48" s="20" t="s">
        <v>0</v>
      </c>
      <c r="OZY48" s="20" t="s">
        <v>0</v>
      </c>
      <c r="OZZ48" s="20" t="s">
        <v>0</v>
      </c>
      <c r="PAA48" s="20" t="s">
        <v>0</v>
      </c>
      <c r="PAB48" s="20" t="s">
        <v>0</v>
      </c>
      <c r="PAC48" s="20" t="s">
        <v>0</v>
      </c>
      <c r="PAD48" s="20" t="s">
        <v>0</v>
      </c>
      <c r="PAE48" s="20" t="s">
        <v>0</v>
      </c>
      <c r="PAF48" s="20" t="s">
        <v>0</v>
      </c>
      <c r="PAG48" s="20" t="s">
        <v>0</v>
      </c>
      <c r="PAH48" s="20" t="s">
        <v>0</v>
      </c>
      <c r="PAI48" s="20" t="s">
        <v>0</v>
      </c>
      <c r="PAJ48" s="20" t="s">
        <v>0</v>
      </c>
      <c r="PAK48" s="20" t="s">
        <v>0</v>
      </c>
      <c r="PAL48" s="20" t="s">
        <v>0</v>
      </c>
      <c r="PAM48" s="20" t="s">
        <v>0</v>
      </c>
      <c r="PAN48" s="20" t="s">
        <v>0</v>
      </c>
      <c r="PAO48" s="20" t="s">
        <v>0</v>
      </c>
      <c r="PAP48" s="20" t="s">
        <v>0</v>
      </c>
      <c r="PAQ48" s="20" t="s">
        <v>0</v>
      </c>
      <c r="PAR48" s="20" t="s">
        <v>0</v>
      </c>
      <c r="PAS48" s="20" t="s">
        <v>0</v>
      </c>
      <c r="PAT48" s="20" t="s">
        <v>0</v>
      </c>
      <c r="PAU48" s="20" t="s">
        <v>0</v>
      </c>
      <c r="PAV48" s="20" t="s">
        <v>0</v>
      </c>
      <c r="PAW48" s="20" t="s">
        <v>0</v>
      </c>
      <c r="PAX48" s="20" t="s">
        <v>0</v>
      </c>
      <c r="PAY48" s="20" t="s">
        <v>0</v>
      </c>
      <c r="PAZ48" s="20" t="s">
        <v>0</v>
      </c>
      <c r="PBA48" s="20" t="s">
        <v>0</v>
      </c>
      <c r="PBB48" s="20" t="s">
        <v>0</v>
      </c>
      <c r="PBC48" s="20" t="s">
        <v>0</v>
      </c>
      <c r="PBD48" s="20" t="s">
        <v>0</v>
      </c>
      <c r="PBE48" s="20" t="s">
        <v>0</v>
      </c>
      <c r="PBF48" s="20" t="s">
        <v>0</v>
      </c>
      <c r="PBG48" s="20" t="s">
        <v>0</v>
      </c>
      <c r="PBH48" s="20" t="s">
        <v>0</v>
      </c>
      <c r="PBI48" s="20" t="s">
        <v>0</v>
      </c>
      <c r="PBJ48" s="20" t="s">
        <v>0</v>
      </c>
      <c r="PBK48" s="20" t="s">
        <v>0</v>
      </c>
      <c r="PBL48" s="20" t="s">
        <v>0</v>
      </c>
      <c r="PBM48" s="20" t="s">
        <v>0</v>
      </c>
      <c r="PBN48" s="20" t="s">
        <v>0</v>
      </c>
      <c r="PBO48" s="20" t="s">
        <v>0</v>
      </c>
      <c r="PBP48" s="20" t="s">
        <v>0</v>
      </c>
      <c r="PBQ48" s="20" t="s">
        <v>0</v>
      </c>
      <c r="PBR48" s="20" t="s">
        <v>0</v>
      </c>
      <c r="PBS48" s="20" t="s">
        <v>0</v>
      </c>
      <c r="PBT48" s="20" t="s">
        <v>0</v>
      </c>
      <c r="PBU48" s="20" t="s">
        <v>0</v>
      </c>
      <c r="PBV48" s="20" t="s">
        <v>0</v>
      </c>
      <c r="PBW48" s="20" t="s">
        <v>0</v>
      </c>
      <c r="PBX48" s="20" t="s">
        <v>0</v>
      </c>
      <c r="PBY48" s="20" t="s">
        <v>0</v>
      </c>
      <c r="PBZ48" s="20" t="s">
        <v>0</v>
      </c>
      <c r="PCA48" s="20" t="s">
        <v>0</v>
      </c>
      <c r="PCB48" s="20" t="s">
        <v>0</v>
      </c>
      <c r="PCC48" s="20" t="s">
        <v>0</v>
      </c>
      <c r="PCD48" s="20" t="s">
        <v>0</v>
      </c>
      <c r="PCE48" s="20" t="s">
        <v>0</v>
      </c>
      <c r="PCF48" s="20" t="s">
        <v>0</v>
      </c>
      <c r="PCG48" s="20" t="s">
        <v>0</v>
      </c>
      <c r="PCH48" s="20" t="s">
        <v>0</v>
      </c>
      <c r="PCI48" s="20" t="s">
        <v>0</v>
      </c>
      <c r="PCJ48" s="20" t="s">
        <v>0</v>
      </c>
      <c r="PCK48" s="20" t="s">
        <v>0</v>
      </c>
      <c r="PCL48" s="20" t="s">
        <v>0</v>
      </c>
      <c r="PCM48" s="20" t="s">
        <v>0</v>
      </c>
      <c r="PCN48" s="20" t="s">
        <v>0</v>
      </c>
      <c r="PCO48" s="20" t="s">
        <v>0</v>
      </c>
      <c r="PCP48" s="20" t="s">
        <v>0</v>
      </c>
      <c r="PCQ48" s="20" t="s">
        <v>0</v>
      </c>
      <c r="PCR48" s="20" t="s">
        <v>0</v>
      </c>
      <c r="PCS48" s="20" t="s">
        <v>0</v>
      </c>
      <c r="PCT48" s="20" t="s">
        <v>0</v>
      </c>
      <c r="PCU48" s="20" t="s">
        <v>0</v>
      </c>
      <c r="PCV48" s="20" t="s">
        <v>0</v>
      </c>
      <c r="PCW48" s="20" t="s">
        <v>0</v>
      </c>
      <c r="PCX48" s="20" t="s">
        <v>0</v>
      </c>
      <c r="PCY48" s="20" t="s">
        <v>0</v>
      </c>
      <c r="PCZ48" s="20" t="s">
        <v>0</v>
      </c>
      <c r="PDA48" s="20" t="s">
        <v>0</v>
      </c>
      <c r="PDB48" s="20" t="s">
        <v>0</v>
      </c>
      <c r="PDC48" s="20" t="s">
        <v>0</v>
      </c>
      <c r="PDD48" s="20" t="s">
        <v>0</v>
      </c>
      <c r="PDE48" s="20" t="s">
        <v>0</v>
      </c>
      <c r="PDF48" s="20" t="s">
        <v>0</v>
      </c>
      <c r="PDG48" s="20" t="s">
        <v>0</v>
      </c>
      <c r="PDH48" s="20" t="s">
        <v>0</v>
      </c>
      <c r="PDI48" s="20" t="s">
        <v>0</v>
      </c>
      <c r="PDJ48" s="20" t="s">
        <v>0</v>
      </c>
      <c r="PDK48" s="20" t="s">
        <v>0</v>
      </c>
      <c r="PDL48" s="20" t="s">
        <v>0</v>
      </c>
      <c r="PDM48" s="20" t="s">
        <v>0</v>
      </c>
      <c r="PDN48" s="20" t="s">
        <v>0</v>
      </c>
      <c r="PDO48" s="20" t="s">
        <v>0</v>
      </c>
      <c r="PDP48" s="20" t="s">
        <v>0</v>
      </c>
      <c r="PDQ48" s="20" t="s">
        <v>0</v>
      </c>
      <c r="PDR48" s="20" t="s">
        <v>0</v>
      </c>
      <c r="PDS48" s="20" t="s">
        <v>0</v>
      </c>
      <c r="PDT48" s="20" t="s">
        <v>0</v>
      </c>
      <c r="PDU48" s="20" t="s">
        <v>0</v>
      </c>
      <c r="PDV48" s="20" t="s">
        <v>0</v>
      </c>
      <c r="PDW48" s="20" t="s">
        <v>0</v>
      </c>
      <c r="PDX48" s="20" t="s">
        <v>0</v>
      </c>
      <c r="PDY48" s="20" t="s">
        <v>0</v>
      </c>
      <c r="PDZ48" s="20" t="s">
        <v>0</v>
      </c>
      <c r="PEA48" s="20" t="s">
        <v>0</v>
      </c>
      <c r="PEB48" s="20" t="s">
        <v>0</v>
      </c>
      <c r="PEC48" s="20" t="s">
        <v>0</v>
      </c>
      <c r="PED48" s="20" t="s">
        <v>0</v>
      </c>
      <c r="PEE48" s="20" t="s">
        <v>0</v>
      </c>
      <c r="PEF48" s="20" t="s">
        <v>0</v>
      </c>
      <c r="PEG48" s="20" t="s">
        <v>0</v>
      </c>
      <c r="PEH48" s="20" t="s">
        <v>0</v>
      </c>
      <c r="PEI48" s="20" t="s">
        <v>0</v>
      </c>
      <c r="PEJ48" s="20" t="s">
        <v>0</v>
      </c>
      <c r="PEK48" s="20" t="s">
        <v>0</v>
      </c>
      <c r="PEL48" s="20" t="s">
        <v>0</v>
      </c>
      <c r="PEM48" s="20" t="s">
        <v>0</v>
      </c>
      <c r="PEN48" s="20" t="s">
        <v>0</v>
      </c>
      <c r="PEO48" s="20" t="s">
        <v>0</v>
      </c>
      <c r="PEP48" s="20" t="s">
        <v>0</v>
      </c>
      <c r="PEQ48" s="20" t="s">
        <v>0</v>
      </c>
      <c r="PER48" s="20" t="s">
        <v>0</v>
      </c>
      <c r="PES48" s="20" t="s">
        <v>0</v>
      </c>
      <c r="PET48" s="20" t="s">
        <v>0</v>
      </c>
      <c r="PEU48" s="20" t="s">
        <v>0</v>
      </c>
      <c r="PEV48" s="20" t="s">
        <v>0</v>
      </c>
      <c r="PEW48" s="20" t="s">
        <v>0</v>
      </c>
      <c r="PEX48" s="20" t="s">
        <v>0</v>
      </c>
      <c r="PEY48" s="20" t="s">
        <v>0</v>
      </c>
      <c r="PEZ48" s="20" t="s">
        <v>0</v>
      </c>
      <c r="PFA48" s="20" t="s">
        <v>0</v>
      </c>
      <c r="PFB48" s="20" t="s">
        <v>0</v>
      </c>
      <c r="PFC48" s="20" t="s">
        <v>0</v>
      </c>
      <c r="PFD48" s="20" t="s">
        <v>0</v>
      </c>
      <c r="PFE48" s="20" t="s">
        <v>0</v>
      </c>
      <c r="PFF48" s="20" t="s">
        <v>0</v>
      </c>
      <c r="PFG48" s="20" t="s">
        <v>0</v>
      </c>
      <c r="PFH48" s="20" t="s">
        <v>0</v>
      </c>
      <c r="PFI48" s="20" t="s">
        <v>0</v>
      </c>
      <c r="PFJ48" s="20" t="s">
        <v>0</v>
      </c>
      <c r="PFK48" s="20" t="s">
        <v>0</v>
      </c>
      <c r="PFL48" s="20" t="s">
        <v>0</v>
      </c>
      <c r="PFM48" s="20" t="s">
        <v>0</v>
      </c>
      <c r="PFN48" s="20" t="s">
        <v>0</v>
      </c>
      <c r="PFO48" s="20" t="s">
        <v>0</v>
      </c>
      <c r="PFP48" s="20" t="s">
        <v>0</v>
      </c>
      <c r="PFQ48" s="20" t="s">
        <v>0</v>
      </c>
      <c r="PFR48" s="20" t="s">
        <v>0</v>
      </c>
      <c r="PFS48" s="20" t="s">
        <v>0</v>
      </c>
      <c r="PFT48" s="20" t="s">
        <v>0</v>
      </c>
      <c r="PFU48" s="20" t="s">
        <v>0</v>
      </c>
      <c r="PFV48" s="20" t="s">
        <v>0</v>
      </c>
      <c r="PFW48" s="20" t="s">
        <v>0</v>
      </c>
      <c r="PFX48" s="20" t="s">
        <v>0</v>
      </c>
      <c r="PFY48" s="20" t="s">
        <v>0</v>
      </c>
      <c r="PFZ48" s="20" t="s">
        <v>0</v>
      </c>
      <c r="PGA48" s="20" t="s">
        <v>0</v>
      </c>
      <c r="PGB48" s="20" t="s">
        <v>0</v>
      </c>
      <c r="PGC48" s="20" t="s">
        <v>0</v>
      </c>
      <c r="PGD48" s="20" t="s">
        <v>0</v>
      </c>
      <c r="PGE48" s="20" t="s">
        <v>0</v>
      </c>
      <c r="PGF48" s="20" t="s">
        <v>0</v>
      </c>
      <c r="PGG48" s="20" t="s">
        <v>0</v>
      </c>
      <c r="PGH48" s="20" t="s">
        <v>0</v>
      </c>
      <c r="PGI48" s="20" t="s">
        <v>0</v>
      </c>
      <c r="PGJ48" s="20" t="s">
        <v>0</v>
      </c>
      <c r="PGK48" s="20" t="s">
        <v>0</v>
      </c>
      <c r="PGL48" s="20" t="s">
        <v>0</v>
      </c>
      <c r="PGM48" s="20" t="s">
        <v>0</v>
      </c>
      <c r="PGN48" s="20" t="s">
        <v>0</v>
      </c>
      <c r="PGO48" s="20" t="s">
        <v>0</v>
      </c>
      <c r="PGP48" s="20" t="s">
        <v>0</v>
      </c>
      <c r="PGQ48" s="20" t="s">
        <v>0</v>
      </c>
      <c r="PGR48" s="20" t="s">
        <v>0</v>
      </c>
      <c r="PGS48" s="20" t="s">
        <v>0</v>
      </c>
      <c r="PGT48" s="20" t="s">
        <v>0</v>
      </c>
      <c r="PGU48" s="20" t="s">
        <v>0</v>
      </c>
      <c r="PGV48" s="20" t="s">
        <v>0</v>
      </c>
      <c r="PGW48" s="20" t="s">
        <v>0</v>
      </c>
      <c r="PGX48" s="20" t="s">
        <v>0</v>
      </c>
      <c r="PGY48" s="20" t="s">
        <v>0</v>
      </c>
      <c r="PGZ48" s="20" t="s">
        <v>0</v>
      </c>
      <c r="PHA48" s="20" t="s">
        <v>0</v>
      </c>
      <c r="PHB48" s="20" t="s">
        <v>0</v>
      </c>
      <c r="PHC48" s="20" t="s">
        <v>0</v>
      </c>
      <c r="PHD48" s="20" t="s">
        <v>0</v>
      </c>
      <c r="PHE48" s="20" t="s">
        <v>0</v>
      </c>
      <c r="PHF48" s="20" t="s">
        <v>0</v>
      </c>
      <c r="PHG48" s="20" t="s">
        <v>0</v>
      </c>
      <c r="PHH48" s="20" t="s">
        <v>0</v>
      </c>
      <c r="PHI48" s="20" t="s">
        <v>0</v>
      </c>
      <c r="PHJ48" s="20" t="s">
        <v>0</v>
      </c>
      <c r="PHK48" s="20" t="s">
        <v>0</v>
      </c>
      <c r="PHL48" s="20" t="s">
        <v>0</v>
      </c>
      <c r="PHM48" s="20" t="s">
        <v>0</v>
      </c>
      <c r="PHN48" s="20" t="s">
        <v>0</v>
      </c>
      <c r="PHO48" s="20" t="s">
        <v>0</v>
      </c>
      <c r="PHP48" s="20" t="s">
        <v>0</v>
      </c>
      <c r="PHQ48" s="20" t="s">
        <v>0</v>
      </c>
      <c r="PHR48" s="20" t="s">
        <v>0</v>
      </c>
      <c r="PHS48" s="20" t="s">
        <v>0</v>
      </c>
      <c r="PHT48" s="20" t="s">
        <v>0</v>
      </c>
      <c r="PHU48" s="20" t="s">
        <v>0</v>
      </c>
      <c r="PHV48" s="20" t="s">
        <v>0</v>
      </c>
      <c r="PHW48" s="20" t="s">
        <v>0</v>
      </c>
      <c r="PHX48" s="20" t="s">
        <v>0</v>
      </c>
      <c r="PHY48" s="20" t="s">
        <v>0</v>
      </c>
      <c r="PHZ48" s="20" t="s">
        <v>0</v>
      </c>
      <c r="PIA48" s="20" t="s">
        <v>0</v>
      </c>
      <c r="PIB48" s="20" t="s">
        <v>0</v>
      </c>
      <c r="PIC48" s="20" t="s">
        <v>0</v>
      </c>
      <c r="PID48" s="20" t="s">
        <v>0</v>
      </c>
      <c r="PIE48" s="20" t="s">
        <v>0</v>
      </c>
      <c r="PIF48" s="20" t="s">
        <v>0</v>
      </c>
      <c r="PIG48" s="20" t="s">
        <v>0</v>
      </c>
      <c r="PIH48" s="20" t="s">
        <v>0</v>
      </c>
      <c r="PII48" s="20" t="s">
        <v>0</v>
      </c>
      <c r="PIJ48" s="20" t="s">
        <v>0</v>
      </c>
      <c r="PIK48" s="20" t="s">
        <v>0</v>
      </c>
      <c r="PIL48" s="20" t="s">
        <v>0</v>
      </c>
      <c r="PIM48" s="20" t="s">
        <v>0</v>
      </c>
      <c r="PIN48" s="20" t="s">
        <v>0</v>
      </c>
      <c r="PIO48" s="20" t="s">
        <v>0</v>
      </c>
      <c r="PIP48" s="20" t="s">
        <v>0</v>
      </c>
      <c r="PIQ48" s="20" t="s">
        <v>0</v>
      </c>
      <c r="PIR48" s="20" t="s">
        <v>0</v>
      </c>
      <c r="PIS48" s="20" t="s">
        <v>0</v>
      </c>
      <c r="PIT48" s="20" t="s">
        <v>0</v>
      </c>
      <c r="PIU48" s="20" t="s">
        <v>0</v>
      </c>
      <c r="PIV48" s="20" t="s">
        <v>0</v>
      </c>
      <c r="PIW48" s="20" t="s">
        <v>0</v>
      </c>
      <c r="PIX48" s="20" t="s">
        <v>0</v>
      </c>
      <c r="PIY48" s="20" t="s">
        <v>0</v>
      </c>
      <c r="PIZ48" s="20" t="s">
        <v>0</v>
      </c>
      <c r="PJA48" s="20" t="s">
        <v>0</v>
      </c>
      <c r="PJB48" s="20" t="s">
        <v>0</v>
      </c>
      <c r="PJC48" s="20" t="s">
        <v>0</v>
      </c>
      <c r="PJD48" s="20" t="s">
        <v>0</v>
      </c>
      <c r="PJE48" s="20" t="s">
        <v>0</v>
      </c>
      <c r="PJF48" s="20" t="s">
        <v>0</v>
      </c>
      <c r="PJG48" s="20" t="s">
        <v>0</v>
      </c>
      <c r="PJH48" s="20" t="s">
        <v>0</v>
      </c>
      <c r="PJI48" s="20" t="s">
        <v>0</v>
      </c>
      <c r="PJJ48" s="20" t="s">
        <v>0</v>
      </c>
      <c r="PJK48" s="20" t="s">
        <v>0</v>
      </c>
      <c r="PJL48" s="20" t="s">
        <v>0</v>
      </c>
      <c r="PJM48" s="20" t="s">
        <v>0</v>
      </c>
      <c r="PJN48" s="20" t="s">
        <v>0</v>
      </c>
      <c r="PJO48" s="20" t="s">
        <v>0</v>
      </c>
      <c r="PJP48" s="20" t="s">
        <v>0</v>
      </c>
      <c r="PJQ48" s="20" t="s">
        <v>0</v>
      </c>
      <c r="PJR48" s="20" t="s">
        <v>0</v>
      </c>
      <c r="PJS48" s="20" t="s">
        <v>0</v>
      </c>
      <c r="PJT48" s="20" t="s">
        <v>0</v>
      </c>
      <c r="PJU48" s="20" t="s">
        <v>0</v>
      </c>
      <c r="PJV48" s="20" t="s">
        <v>0</v>
      </c>
      <c r="PJW48" s="20" t="s">
        <v>0</v>
      </c>
      <c r="PJX48" s="20" t="s">
        <v>0</v>
      </c>
      <c r="PJY48" s="20" t="s">
        <v>0</v>
      </c>
      <c r="PJZ48" s="20" t="s">
        <v>0</v>
      </c>
      <c r="PKA48" s="20" t="s">
        <v>0</v>
      </c>
      <c r="PKB48" s="20" t="s">
        <v>0</v>
      </c>
      <c r="PKC48" s="20" t="s">
        <v>0</v>
      </c>
      <c r="PKD48" s="20" t="s">
        <v>0</v>
      </c>
      <c r="PKE48" s="20" t="s">
        <v>0</v>
      </c>
      <c r="PKF48" s="20" t="s">
        <v>0</v>
      </c>
      <c r="PKG48" s="20" t="s">
        <v>0</v>
      </c>
      <c r="PKH48" s="20" t="s">
        <v>0</v>
      </c>
      <c r="PKI48" s="20" t="s">
        <v>0</v>
      </c>
      <c r="PKJ48" s="20" t="s">
        <v>0</v>
      </c>
      <c r="PKK48" s="20" t="s">
        <v>0</v>
      </c>
      <c r="PKL48" s="20" t="s">
        <v>0</v>
      </c>
      <c r="PKM48" s="20" t="s">
        <v>0</v>
      </c>
      <c r="PKN48" s="20" t="s">
        <v>0</v>
      </c>
      <c r="PKO48" s="20" t="s">
        <v>0</v>
      </c>
      <c r="PKP48" s="20" t="s">
        <v>0</v>
      </c>
      <c r="PKQ48" s="20" t="s">
        <v>0</v>
      </c>
      <c r="PKR48" s="20" t="s">
        <v>0</v>
      </c>
      <c r="PKS48" s="20" t="s">
        <v>0</v>
      </c>
      <c r="PKT48" s="20" t="s">
        <v>0</v>
      </c>
      <c r="PKU48" s="20" t="s">
        <v>0</v>
      </c>
      <c r="PKV48" s="20" t="s">
        <v>0</v>
      </c>
      <c r="PKW48" s="20" t="s">
        <v>0</v>
      </c>
      <c r="PKX48" s="20" t="s">
        <v>0</v>
      </c>
      <c r="PKY48" s="20" t="s">
        <v>0</v>
      </c>
      <c r="PKZ48" s="20" t="s">
        <v>0</v>
      </c>
      <c r="PLA48" s="20" t="s">
        <v>0</v>
      </c>
      <c r="PLB48" s="20" t="s">
        <v>0</v>
      </c>
      <c r="PLC48" s="20" t="s">
        <v>0</v>
      </c>
      <c r="PLD48" s="20" t="s">
        <v>0</v>
      </c>
      <c r="PLE48" s="20" t="s">
        <v>0</v>
      </c>
      <c r="PLF48" s="20" t="s">
        <v>0</v>
      </c>
      <c r="PLG48" s="20" t="s">
        <v>0</v>
      </c>
      <c r="PLH48" s="20" t="s">
        <v>0</v>
      </c>
      <c r="PLI48" s="20" t="s">
        <v>0</v>
      </c>
      <c r="PLJ48" s="20" t="s">
        <v>0</v>
      </c>
      <c r="PLK48" s="20" t="s">
        <v>0</v>
      </c>
      <c r="PLL48" s="20" t="s">
        <v>0</v>
      </c>
      <c r="PLM48" s="20" t="s">
        <v>0</v>
      </c>
      <c r="PLN48" s="20" t="s">
        <v>0</v>
      </c>
      <c r="PLO48" s="20" t="s">
        <v>0</v>
      </c>
      <c r="PLP48" s="20" t="s">
        <v>0</v>
      </c>
      <c r="PLQ48" s="20" t="s">
        <v>0</v>
      </c>
      <c r="PLR48" s="20" t="s">
        <v>0</v>
      </c>
      <c r="PLS48" s="20" t="s">
        <v>0</v>
      </c>
      <c r="PLT48" s="20" t="s">
        <v>0</v>
      </c>
      <c r="PLU48" s="20" t="s">
        <v>0</v>
      </c>
      <c r="PLV48" s="20" t="s">
        <v>0</v>
      </c>
      <c r="PLW48" s="20" t="s">
        <v>0</v>
      </c>
      <c r="PLX48" s="20" t="s">
        <v>0</v>
      </c>
      <c r="PLY48" s="20" t="s">
        <v>0</v>
      </c>
      <c r="PLZ48" s="20" t="s">
        <v>0</v>
      </c>
      <c r="PMA48" s="20" t="s">
        <v>0</v>
      </c>
      <c r="PMB48" s="20" t="s">
        <v>0</v>
      </c>
      <c r="PMC48" s="20" t="s">
        <v>0</v>
      </c>
      <c r="PMD48" s="20" t="s">
        <v>0</v>
      </c>
      <c r="PME48" s="20" t="s">
        <v>0</v>
      </c>
      <c r="PMF48" s="20" t="s">
        <v>0</v>
      </c>
      <c r="PMG48" s="20" t="s">
        <v>0</v>
      </c>
      <c r="PMH48" s="20" t="s">
        <v>0</v>
      </c>
      <c r="PMI48" s="20" t="s">
        <v>0</v>
      </c>
      <c r="PMJ48" s="20" t="s">
        <v>0</v>
      </c>
      <c r="PMK48" s="20" t="s">
        <v>0</v>
      </c>
      <c r="PML48" s="20" t="s">
        <v>0</v>
      </c>
      <c r="PMM48" s="20" t="s">
        <v>0</v>
      </c>
      <c r="PMN48" s="20" t="s">
        <v>0</v>
      </c>
      <c r="PMO48" s="20" t="s">
        <v>0</v>
      </c>
      <c r="PMP48" s="20" t="s">
        <v>0</v>
      </c>
      <c r="PMQ48" s="20" t="s">
        <v>0</v>
      </c>
      <c r="PMR48" s="20" t="s">
        <v>0</v>
      </c>
      <c r="PMS48" s="20" t="s">
        <v>0</v>
      </c>
      <c r="PMT48" s="20" t="s">
        <v>0</v>
      </c>
      <c r="PMU48" s="20" t="s">
        <v>0</v>
      </c>
      <c r="PMV48" s="20" t="s">
        <v>0</v>
      </c>
      <c r="PMW48" s="20" t="s">
        <v>0</v>
      </c>
      <c r="PMX48" s="20" t="s">
        <v>0</v>
      </c>
      <c r="PMY48" s="20" t="s">
        <v>0</v>
      </c>
      <c r="PMZ48" s="20" t="s">
        <v>0</v>
      </c>
      <c r="PNA48" s="20" t="s">
        <v>0</v>
      </c>
      <c r="PNB48" s="20" t="s">
        <v>0</v>
      </c>
      <c r="PNC48" s="20" t="s">
        <v>0</v>
      </c>
      <c r="PND48" s="20" t="s">
        <v>0</v>
      </c>
      <c r="PNE48" s="20" t="s">
        <v>0</v>
      </c>
      <c r="PNF48" s="20" t="s">
        <v>0</v>
      </c>
      <c r="PNG48" s="20" t="s">
        <v>0</v>
      </c>
      <c r="PNH48" s="20" t="s">
        <v>0</v>
      </c>
      <c r="PNI48" s="20" t="s">
        <v>0</v>
      </c>
      <c r="PNJ48" s="20" t="s">
        <v>0</v>
      </c>
      <c r="PNK48" s="20" t="s">
        <v>0</v>
      </c>
      <c r="PNL48" s="20" t="s">
        <v>0</v>
      </c>
      <c r="PNM48" s="20" t="s">
        <v>0</v>
      </c>
      <c r="PNN48" s="20" t="s">
        <v>0</v>
      </c>
      <c r="PNO48" s="20" t="s">
        <v>0</v>
      </c>
      <c r="PNP48" s="20" t="s">
        <v>0</v>
      </c>
      <c r="PNQ48" s="20" t="s">
        <v>0</v>
      </c>
      <c r="PNR48" s="20" t="s">
        <v>0</v>
      </c>
      <c r="PNS48" s="20" t="s">
        <v>0</v>
      </c>
      <c r="PNT48" s="20" t="s">
        <v>0</v>
      </c>
      <c r="PNU48" s="20" t="s">
        <v>0</v>
      </c>
      <c r="PNV48" s="20" t="s">
        <v>0</v>
      </c>
      <c r="PNW48" s="20" t="s">
        <v>0</v>
      </c>
      <c r="PNX48" s="20" t="s">
        <v>0</v>
      </c>
      <c r="PNY48" s="20" t="s">
        <v>0</v>
      </c>
      <c r="PNZ48" s="20" t="s">
        <v>0</v>
      </c>
      <c r="POA48" s="20" t="s">
        <v>0</v>
      </c>
      <c r="POB48" s="20" t="s">
        <v>0</v>
      </c>
      <c r="POC48" s="20" t="s">
        <v>0</v>
      </c>
      <c r="POD48" s="20" t="s">
        <v>0</v>
      </c>
      <c r="POE48" s="20" t="s">
        <v>0</v>
      </c>
      <c r="POF48" s="20" t="s">
        <v>0</v>
      </c>
      <c r="POG48" s="20" t="s">
        <v>0</v>
      </c>
      <c r="POH48" s="20" t="s">
        <v>0</v>
      </c>
      <c r="POI48" s="20" t="s">
        <v>0</v>
      </c>
      <c r="POJ48" s="20" t="s">
        <v>0</v>
      </c>
      <c r="POK48" s="20" t="s">
        <v>0</v>
      </c>
      <c r="POL48" s="20" t="s">
        <v>0</v>
      </c>
      <c r="POM48" s="20" t="s">
        <v>0</v>
      </c>
      <c r="PON48" s="20" t="s">
        <v>0</v>
      </c>
      <c r="POO48" s="20" t="s">
        <v>0</v>
      </c>
      <c r="POP48" s="20" t="s">
        <v>0</v>
      </c>
      <c r="POQ48" s="20" t="s">
        <v>0</v>
      </c>
      <c r="POR48" s="20" t="s">
        <v>0</v>
      </c>
      <c r="POS48" s="20" t="s">
        <v>0</v>
      </c>
      <c r="POT48" s="20" t="s">
        <v>0</v>
      </c>
      <c r="POU48" s="20" t="s">
        <v>0</v>
      </c>
      <c r="POV48" s="20" t="s">
        <v>0</v>
      </c>
      <c r="POW48" s="20" t="s">
        <v>0</v>
      </c>
      <c r="POX48" s="20" t="s">
        <v>0</v>
      </c>
      <c r="POY48" s="20" t="s">
        <v>0</v>
      </c>
      <c r="POZ48" s="20" t="s">
        <v>0</v>
      </c>
      <c r="PPA48" s="20" t="s">
        <v>0</v>
      </c>
      <c r="PPB48" s="20" t="s">
        <v>0</v>
      </c>
      <c r="PPC48" s="20" t="s">
        <v>0</v>
      </c>
      <c r="PPD48" s="20" t="s">
        <v>0</v>
      </c>
      <c r="PPE48" s="20" t="s">
        <v>0</v>
      </c>
      <c r="PPF48" s="20" t="s">
        <v>0</v>
      </c>
      <c r="PPG48" s="20" t="s">
        <v>0</v>
      </c>
      <c r="PPH48" s="20" t="s">
        <v>0</v>
      </c>
      <c r="PPI48" s="20" t="s">
        <v>0</v>
      </c>
      <c r="PPJ48" s="20" t="s">
        <v>0</v>
      </c>
      <c r="PPK48" s="20" t="s">
        <v>0</v>
      </c>
      <c r="PPL48" s="20" t="s">
        <v>0</v>
      </c>
      <c r="PPM48" s="20" t="s">
        <v>0</v>
      </c>
      <c r="PPN48" s="20" t="s">
        <v>0</v>
      </c>
      <c r="PPO48" s="20" t="s">
        <v>0</v>
      </c>
      <c r="PPP48" s="20" t="s">
        <v>0</v>
      </c>
      <c r="PPQ48" s="20" t="s">
        <v>0</v>
      </c>
      <c r="PPR48" s="20" t="s">
        <v>0</v>
      </c>
      <c r="PPS48" s="20" t="s">
        <v>0</v>
      </c>
      <c r="PPT48" s="20" t="s">
        <v>0</v>
      </c>
      <c r="PPU48" s="20" t="s">
        <v>0</v>
      </c>
      <c r="PPV48" s="20" t="s">
        <v>0</v>
      </c>
      <c r="PPW48" s="20" t="s">
        <v>0</v>
      </c>
      <c r="PPX48" s="20" t="s">
        <v>0</v>
      </c>
      <c r="PPY48" s="20" t="s">
        <v>0</v>
      </c>
      <c r="PPZ48" s="20" t="s">
        <v>0</v>
      </c>
      <c r="PQA48" s="20" t="s">
        <v>0</v>
      </c>
      <c r="PQB48" s="20" t="s">
        <v>0</v>
      </c>
      <c r="PQC48" s="20" t="s">
        <v>0</v>
      </c>
      <c r="PQD48" s="20" t="s">
        <v>0</v>
      </c>
      <c r="PQE48" s="20" t="s">
        <v>0</v>
      </c>
      <c r="PQF48" s="20" t="s">
        <v>0</v>
      </c>
      <c r="PQG48" s="20" t="s">
        <v>0</v>
      </c>
      <c r="PQH48" s="20" t="s">
        <v>0</v>
      </c>
      <c r="PQI48" s="20" t="s">
        <v>0</v>
      </c>
      <c r="PQJ48" s="20" t="s">
        <v>0</v>
      </c>
      <c r="PQK48" s="20" t="s">
        <v>0</v>
      </c>
      <c r="PQL48" s="20" t="s">
        <v>0</v>
      </c>
      <c r="PQM48" s="20" t="s">
        <v>0</v>
      </c>
      <c r="PQN48" s="20" t="s">
        <v>0</v>
      </c>
      <c r="PQO48" s="20" t="s">
        <v>0</v>
      </c>
      <c r="PQP48" s="20" t="s">
        <v>0</v>
      </c>
      <c r="PQQ48" s="20" t="s">
        <v>0</v>
      </c>
      <c r="PQR48" s="20" t="s">
        <v>0</v>
      </c>
      <c r="PQS48" s="20" t="s">
        <v>0</v>
      </c>
      <c r="PQT48" s="20" t="s">
        <v>0</v>
      </c>
      <c r="PQU48" s="20" t="s">
        <v>0</v>
      </c>
      <c r="PQV48" s="20" t="s">
        <v>0</v>
      </c>
      <c r="PQW48" s="20" t="s">
        <v>0</v>
      </c>
      <c r="PQX48" s="20" t="s">
        <v>0</v>
      </c>
      <c r="PQY48" s="20" t="s">
        <v>0</v>
      </c>
      <c r="PQZ48" s="20" t="s">
        <v>0</v>
      </c>
      <c r="PRA48" s="20" t="s">
        <v>0</v>
      </c>
      <c r="PRB48" s="20" t="s">
        <v>0</v>
      </c>
      <c r="PRC48" s="20" t="s">
        <v>0</v>
      </c>
      <c r="PRD48" s="20" t="s">
        <v>0</v>
      </c>
      <c r="PRE48" s="20" t="s">
        <v>0</v>
      </c>
      <c r="PRF48" s="20" t="s">
        <v>0</v>
      </c>
      <c r="PRG48" s="20" t="s">
        <v>0</v>
      </c>
      <c r="PRH48" s="20" t="s">
        <v>0</v>
      </c>
      <c r="PRI48" s="20" t="s">
        <v>0</v>
      </c>
      <c r="PRJ48" s="20" t="s">
        <v>0</v>
      </c>
      <c r="PRK48" s="20" t="s">
        <v>0</v>
      </c>
      <c r="PRL48" s="20" t="s">
        <v>0</v>
      </c>
      <c r="PRM48" s="20" t="s">
        <v>0</v>
      </c>
      <c r="PRN48" s="20" t="s">
        <v>0</v>
      </c>
      <c r="PRO48" s="20" t="s">
        <v>0</v>
      </c>
      <c r="PRP48" s="20" t="s">
        <v>0</v>
      </c>
      <c r="PRQ48" s="20" t="s">
        <v>0</v>
      </c>
      <c r="PRR48" s="20" t="s">
        <v>0</v>
      </c>
      <c r="PRS48" s="20" t="s">
        <v>0</v>
      </c>
      <c r="PRT48" s="20" t="s">
        <v>0</v>
      </c>
      <c r="PRU48" s="20" t="s">
        <v>0</v>
      </c>
      <c r="PRV48" s="20" t="s">
        <v>0</v>
      </c>
      <c r="PRW48" s="20" t="s">
        <v>0</v>
      </c>
      <c r="PRX48" s="20" t="s">
        <v>0</v>
      </c>
      <c r="PRY48" s="20" t="s">
        <v>0</v>
      </c>
      <c r="PRZ48" s="20" t="s">
        <v>0</v>
      </c>
      <c r="PSA48" s="20" t="s">
        <v>0</v>
      </c>
      <c r="PSB48" s="20" t="s">
        <v>0</v>
      </c>
      <c r="PSC48" s="20" t="s">
        <v>0</v>
      </c>
      <c r="PSD48" s="20" t="s">
        <v>0</v>
      </c>
      <c r="PSE48" s="20" t="s">
        <v>0</v>
      </c>
      <c r="PSF48" s="20" t="s">
        <v>0</v>
      </c>
      <c r="PSG48" s="20" t="s">
        <v>0</v>
      </c>
      <c r="PSH48" s="20" t="s">
        <v>0</v>
      </c>
      <c r="PSI48" s="20" t="s">
        <v>0</v>
      </c>
      <c r="PSJ48" s="20" t="s">
        <v>0</v>
      </c>
      <c r="PSK48" s="20" t="s">
        <v>0</v>
      </c>
      <c r="PSL48" s="20" t="s">
        <v>0</v>
      </c>
      <c r="PSM48" s="20" t="s">
        <v>0</v>
      </c>
      <c r="PSN48" s="20" t="s">
        <v>0</v>
      </c>
      <c r="PSO48" s="20" t="s">
        <v>0</v>
      </c>
      <c r="PSP48" s="20" t="s">
        <v>0</v>
      </c>
      <c r="PSQ48" s="20" t="s">
        <v>0</v>
      </c>
      <c r="PSR48" s="20" t="s">
        <v>0</v>
      </c>
      <c r="PSS48" s="20" t="s">
        <v>0</v>
      </c>
      <c r="PST48" s="20" t="s">
        <v>0</v>
      </c>
      <c r="PSU48" s="20" t="s">
        <v>0</v>
      </c>
      <c r="PSV48" s="20" t="s">
        <v>0</v>
      </c>
      <c r="PSW48" s="20" t="s">
        <v>0</v>
      </c>
      <c r="PSX48" s="20" t="s">
        <v>0</v>
      </c>
      <c r="PSY48" s="20" t="s">
        <v>0</v>
      </c>
      <c r="PSZ48" s="20" t="s">
        <v>0</v>
      </c>
      <c r="PTA48" s="20" t="s">
        <v>0</v>
      </c>
      <c r="PTB48" s="20" t="s">
        <v>0</v>
      </c>
      <c r="PTC48" s="20" t="s">
        <v>0</v>
      </c>
      <c r="PTD48" s="20" t="s">
        <v>0</v>
      </c>
      <c r="PTE48" s="20" t="s">
        <v>0</v>
      </c>
      <c r="PTF48" s="20" t="s">
        <v>0</v>
      </c>
      <c r="PTG48" s="20" t="s">
        <v>0</v>
      </c>
      <c r="PTH48" s="20" t="s">
        <v>0</v>
      </c>
      <c r="PTI48" s="20" t="s">
        <v>0</v>
      </c>
      <c r="PTJ48" s="20" t="s">
        <v>0</v>
      </c>
      <c r="PTK48" s="20" t="s">
        <v>0</v>
      </c>
      <c r="PTL48" s="20" t="s">
        <v>0</v>
      </c>
      <c r="PTM48" s="20" t="s">
        <v>0</v>
      </c>
      <c r="PTN48" s="20" t="s">
        <v>0</v>
      </c>
      <c r="PTO48" s="20" t="s">
        <v>0</v>
      </c>
      <c r="PTP48" s="20" t="s">
        <v>0</v>
      </c>
      <c r="PTQ48" s="20" t="s">
        <v>0</v>
      </c>
      <c r="PTR48" s="20" t="s">
        <v>0</v>
      </c>
      <c r="PTS48" s="20" t="s">
        <v>0</v>
      </c>
      <c r="PTT48" s="20" t="s">
        <v>0</v>
      </c>
      <c r="PTU48" s="20" t="s">
        <v>0</v>
      </c>
      <c r="PTV48" s="20" t="s">
        <v>0</v>
      </c>
      <c r="PTW48" s="20" t="s">
        <v>0</v>
      </c>
      <c r="PTX48" s="20" t="s">
        <v>0</v>
      </c>
      <c r="PTY48" s="20" t="s">
        <v>0</v>
      </c>
      <c r="PTZ48" s="20" t="s">
        <v>0</v>
      </c>
      <c r="PUA48" s="20" t="s">
        <v>0</v>
      </c>
      <c r="PUB48" s="20" t="s">
        <v>0</v>
      </c>
      <c r="PUC48" s="20" t="s">
        <v>0</v>
      </c>
      <c r="PUD48" s="20" t="s">
        <v>0</v>
      </c>
      <c r="PUE48" s="20" t="s">
        <v>0</v>
      </c>
      <c r="PUF48" s="20" t="s">
        <v>0</v>
      </c>
      <c r="PUG48" s="20" t="s">
        <v>0</v>
      </c>
      <c r="PUH48" s="20" t="s">
        <v>0</v>
      </c>
      <c r="PUI48" s="20" t="s">
        <v>0</v>
      </c>
      <c r="PUJ48" s="20" t="s">
        <v>0</v>
      </c>
      <c r="PUK48" s="20" t="s">
        <v>0</v>
      </c>
      <c r="PUL48" s="20" t="s">
        <v>0</v>
      </c>
      <c r="PUM48" s="20" t="s">
        <v>0</v>
      </c>
      <c r="PUN48" s="20" t="s">
        <v>0</v>
      </c>
      <c r="PUO48" s="20" t="s">
        <v>0</v>
      </c>
      <c r="PUP48" s="20" t="s">
        <v>0</v>
      </c>
      <c r="PUQ48" s="20" t="s">
        <v>0</v>
      </c>
      <c r="PUR48" s="20" t="s">
        <v>0</v>
      </c>
      <c r="PUS48" s="20" t="s">
        <v>0</v>
      </c>
      <c r="PUT48" s="20" t="s">
        <v>0</v>
      </c>
      <c r="PUU48" s="20" t="s">
        <v>0</v>
      </c>
      <c r="PUV48" s="20" t="s">
        <v>0</v>
      </c>
      <c r="PUW48" s="20" t="s">
        <v>0</v>
      </c>
      <c r="PUX48" s="20" t="s">
        <v>0</v>
      </c>
      <c r="PUY48" s="20" t="s">
        <v>0</v>
      </c>
      <c r="PUZ48" s="20" t="s">
        <v>0</v>
      </c>
      <c r="PVA48" s="20" t="s">
        <v>0</v>
      </c>
      <c r="PVB48" s="20" t="s">
        <v>0</v>
      </c>
      <c r="PVC48" s="20" t="s">
        <v>0</v>
      </c>
      <c r="PVD48" s="20" t="s">
        <v>0</v>
      </c>
      <c r="PVE48" s="20" t="s">
        <v>0</v>
      </c>
      <c r="PVF48" s="20" t="s">
        <v>0</v>
      </c>
      <c r="PVG48" s="20" t="s">
        <v>0</v>
      </c>
      <c r="PVH48" s="20" t="s">
        <v>0</v>
      </c>
      <c r="PVI48" s="20" t="s">
        <v>0</v>
      </c>
      <c r="PVJ48" s="20" t="s">
        <v>0</v>
      </c>
      <c r="PVK48" s="20" t="s">
        <v>0</v>
      </c>
      <c r="PVL48" s="20" t="s">
        <v>0</v>
      </c>
      <c r="PVM48" s="20" t="s">
        <v>0</v>
      </c>
      <c r="PVN48" s="20" t="s">
        <v>0</v>
      </c>
      <c r="PVO48" s="20" t="s">
        <v>0</v>
      </c>
      <c r="PVP48" s="20" t="s">
        <v>0</v>
      </c>
      <c r="PVQ48" s="20" t="s">
        <v>0</v>
      </c>
      <c r="PVR48" s="20" t="s">
        <v>0</v>
      </c>
      <c r="PVS48" s="20" t="s">
        <v>0</v>
      </c>
      <c r="PVT48" s="20" t="s">
        <v>0</v>
      </c>
      <c r="PVU48" s="20" t="s">
        <v>0</v>
      </c>
      <c r="PVV48" s="20" t="s">
        <v>0</v>
      </c>
      <c r="PVW48" s="20" t="s">
        <v>0</v>
      </c>
      <c r="PVX48" s="20" t="s">
        <v>0</v>
      </c>
      <c r="PVY48" s="20" t="s">
        <v>0</v>
      </c>
      <c r="PVZ48" s="20" t="s">
        <v>0</v>
      </c>
      <c r="PWA48" s="20" t="s">
        <v>0</v>
      </c>
      <c r="PWB48" s="20" t="s">
        <v>0</v>
      </c>
      <c r="PWC48" s="20" t="s">
        <v>0</v>
      </c>
      <c r="PWD48" s="20" t="s">
        <v>0</v>
      </c>
      <c r="PWE48" s="20" t="s">
        <v>0</v>
      </c>
      <c r="PWF48" s="20" t="s">
        <v>0</v>
      </c>
      <c r="PWG48" s="20" t="s">
        <v>0</v>
      </c>
      <c r="PWH48" s="20" t="s">
        <v>0</v>
      </c>
      <c r="PWI48" s="20" t="s">
        <v>0</v>
      </c>
      <c r="PWJ48" s="20" t="s">
        <v>0</v>
      </c>
      <c r="PWK48" s="20" t="s">
        <v>0</v>
      </c>
      <c r="PWL48" s="20" t="s">
        <v>0</v>
      </c>
      <c r="PWM48" s="20" t="s">
        <v>0</v>
      </c>
      <c r="PWN48" s="20" t="s">
        <v>0</v>
      </c>
      <c r="PWO48" s="20" t="s">
        <v>0</v>
      </c>
      <c r="PWP48" s="20" t="s">
        <v>0</v>
      </c>
      <c r="PWQ48" s="20" t="s">
        <v>0</v>
      </c>
      <c r="PWR48" s="20" t="s">
        <v>0</v>
      </c>
      <c r="PWS48" s="20" t="s">
        <v>0</v>
      </c>
      <c r="PWT48" s="20" t="s">
        <v>0</v>
      </c>
      <c r="PWU48" s="20" t="s">
        <v>0</v>
      </c>
      <c r="PWV48" s="20" t="s">
        <v>0</v>
      </c>
      <c r="PWW48" s="20" t="s">
        <v>0</v>
      </c>
      <c r="PWX48" s="20" t="s">
        <v>0</v>
      </c>
      <c r="PWY48" s="20" t="s">
        <v>0</v>
      </c>
      <c r="PWZ48" s="20" t="s">
        <v>0</v>
      </c>
      <c r="PXA48" s="20" t="s">
        <v>0</v>
      </c>
      <c r="PXB48" s="20" t="s">
        <v>0</v>
      </c>
      <c r="PXC48" s="20" t="s">
        <v>0</v>
      </c>
      <c r="PXD48" s="20" t="s">
        <v>0</v>
      </c>
      <c r="PXE48" s="20" t="s">
        <v>0</v>
      </c>
      <c r="PXF48" s="20" t="s">
        <v>0</v>
      </c>
      <c r="PXG48" s="20" t="s">
        <v>0</v>
      </c>
      <c r="PXH48" s="20" t="s">
        <v>0</v>
      </c>
      <c r="PXI48" s="20" t="s">
        <v>0</v>
      </c>
      <c r="PXJ48" s="20" t="s">
        <v>0</v>
      </c>
      <c r="PXK48" s="20" t="s">
        <v>0</v>
      </c>
      <c r="PXL48" s="20" t="s">
        <v>0</v>
      </c>
      <c r="PXM48" s="20" t="s">
        <v>0</v>
      </c>
      <c r="PXN48" s="20" t="s">
        <v>0</v>
      </c>
      <c r="PXO48" s="20" t="s">
        <v>0</v>
      </c>
      <c r="PXP48" s="20" t="s">
        <v>0</v>
      </c>
      <c r="PXQ48" s="20" t="s">
        <v>0</v>
      </c>
      <c r="PXR48" s="20" t="s">
        <v>0</v>
      </c>
      <c r="PXS48" s="20" t="s">
        <v>0</v>
      </c>
      <c r="PXT48" s="20" t="s">
        <v>0</v>
      </c>
      <c r="PXU48" s="20" t="s">
        <v>0</v>
      </c>
      <c r="PXV48" s="20" t="s">
        <v>0</v>
      </c>
      <c r="PXW48" s="20" t="s">
        <v>0</v>
      </c>
      <c r="PXX48" s="20" t="s">
        <v>0</v>
      </c>
      <c r="PXY48" s="20" t="s">
        <v>0</v>
      </c>
      <c r="PXZ48" s="20" t="s">
        <v>0</v>
      </c>
      <c r="PYA48" s="20" t="s">
        <v>0</v>
      </c>
      <c r="PYB48" s="20" t="s">
        <v>0</v>
      </c>
      <c r="PYC48" s="20" t="s">
        <v>0</v>
      </c>
      <c r="PYD48" s="20" t="s">
        <v>0</v>
      </c>
      <c r="PYE48" s="20" t="s">
        <v>0</v>
      </c>
      <c r="PYF48" s="20" t="s">
        <v>0</v>
      </c>
      <c r="PYG48" s="20" t="s">
        <v>0</v>
      </c>
      <c r="PYH48" s="20" t="s">
        <v>0</v>
      </c>
      <c r="PYI48" s="20" t="s">
        <v>0</v>
      </c>
      <c r="PYJ48" s="20" t="s">
        <v>0</v>
      </c>
      <c r="PYK48" s="20" t="s">
        <v>0</v>
      </c>
      <c r="PYL48" s="20" t="s">
        <v>0</v>
      </c>
      <c r="PYM48" s="20" t="s">
        <v>0</v>
      </c>
      <c r="PYN48" s="20" t="s">
        <v>0</v>
      </c>
      <c r="PYO48" s="20" t="s">
        <v>0</v>
      </c>
      <c r="PYP48" s="20" t="s">
        <v>0</v>
      </c>
      <c r="PYQ48" s="20" t="s">
        <v>0</v>
      </c>
      <c r="PYR48" s="20" t="s">
        <v>0</v>
      </c>
      <c r="PYS48" s="20" t="s">
        <v>0</v>
      </c>
      <c r="PYT48" s="20" t="s">
        <v>0</v>
      </c>
      <c r="PYU48" s="20" t="s">
        <v>0</v>
      </c>
      <c r="PYV48" s="20" t="s">
        <v>0</v>
      </c>
      <c r="PYW48" s="20" t="s">
        <v>0</v>
      </c>
      <c r="PYX48" s="20" t="s">
        <v>0</v>
      </c>
      <c r="PYY48" s="20" t="s">
        <v>0</v>
      </c>
      <c r="PYZ48" s="20" t="s">
        <v>0</v>
      </c>
      <c r="PZA48" s="20" t="s">
        <v>0</v>
      </c>
      <c r="PZB48" s="20" t="s">
        <v>0</v>
      </c>
      <c r="PZC48" s="20" t="s">
        <v>0</v>
      </c>
      <c r="PZD48" s="20" t="s">
        <v>0</v>
      </c>
      <c r="PZE48" s="20" t="s">
        <v>0</v>
      </c>
      <c r="PZF48" s="20" t="s">
        <v>0</v>
      </c>
      <c r="PZG48" s="20" t="s">
        <v>0</v>
      </c>
      <c r="PZH48" s="20" t="s">
        <v>0</v>
      </c>
      <c r="PZI48" s="20" t="s">
        <v>0</v>
      </c>
      <c r="PZJ48" s="20" t="s">
        <v>0</v>
      </c>
      <c r="PZK48" s="20" t="s">
        <v>0</v>
      </c>
      <c r="PZL48" s="20" t="s">
        <v>0</v>
      </c>
      <c r="PZM48" s="20" t="s">
        <v>0</v>
      </c>
      <c r="PZN48" s="20" t="s">
        <v>0</v>
      </c>
      <c r="PZO48" s="20" t="s">
        <v>0</v>
      </c>
      <c r="PZP48" s="20" t="s">
        <v>0</v>
      </c>
      <c r="PZQ48" s="20" t="s">
        <v>0</v>
      </c>
      <c r="PZR48" s="20" t="s">
        <v>0</v>
      </c>
      <c r="PZS48" s="20" t="s">
        <v>0</v>
      </c>
      <c r="PZT48" s="20" t="s">
        <v>0</v>
      </c>
      <c r="PZU48" s="20" t="s">
        <v>0</v>
      </c>
      <c r="PZV48" s="20" t="s">
        <v>0</v>
      </c>
      <c r="PZW48" s="20" t="s">
        <v>0</v>
      </c>
      <c r="PZX48" s="20" t="s">
        <v>0</v>
      </c>
      <c r="PZY48" s="20" t="s">
        <v>0</v>
      </c>
      <c r="PZZ48" s="20" t="s">
        <v>0</v>
      </c>
      <c r="QAA48" s="20" t="s">
        <v>0</v>
      </c>
      <c r="QAB48" s="20" t="s">
        <v>0</v>
      </c>
      <c r="QAC48" s="20" t="s">
        <v>0</v>
      </c>
      <c r="QAD48" s="20" t="s">
        <v>0</v>
      </c>
      <c r="QAE48" s="20" t="s">
        <v>0</v>
      </c>
      <c r="QAF48" s="20" t="s">
        <v>0</v>
      </c>
      <c r="QAG48" s="20" t="s">
        <v>0</v>
      </c>
      <c r="QAH48" s="20" t="s">
        <v>0</v>
      </c>
      <c r="QAI48" s="20" t="s">
        <v>0</v>
      </c>
      <c r="QAJ48" s="20" t="s">
        <v>0</v>
      </c>
      <c r="QAK48" s="20" t="s">
        <v>0</v>
      </c>
      <c r="QAL48" s="20" t="s">
        <v>0</v>
      </c>
      <c r="QAM48" s="20" t="s">
        <v>0</v>
      </c>
      <c r="QAN48" s="20" t="s">
        <v>0</v>
      </c>
      <c r="QAO48" s="20" t="s">
        <v>0</v>
      </c>
      <c r="QAP48" s="20" t="s">
        <v>0</v>
      </c>
      <c r="QAQ48" s="20" t="s">
        <v>0</v>
      </c>
      <c r="QAR48" s="20" t="s">
        <v>0</v>
      </c>
      <c r="QAS48" s="20" t="s">
        <v>0</v>
      </c>
      <c r="QAT48" s="20" t="s">
        <v>0</v>
      </c>
      <c r="QAU48" s="20" t="s">
        <v>0</v>
      </c>
      <c r="QAV48" s="20" t="s">
        <v>0</v>
      </c>
      <c r="QAW48" s="20" t="s">
        <v>0</v>
      </c>
      <c r="QAX48" s="20" t="s">
        <v>0</v>
      </c>
      <c r="QAY48" s="20" t="s">
        <v>0</v>
      </c>
      <c r="QAZ48" s="20" t="s">
        <v>0</v>
      </c>
      <c r="QBA48" s="20" t="s">
        <v>0</v>
      </c>
      <c r="QBB48" s="20" t="s">
        <v>0</v>
      </c>
      <c r="QBC48" s="20" t="s">
        <v>0</v>
      </c>
      <c r="QBD48" s="20" t="s">
        <v>0</v>
      </c>
      <c r="QBE48" s="20" t="s">
        <v>0</v>
      </c>
      <c r="QBF48" s="20" t="s">
        <v>0</v>
      </c>
      <c r="QBG48" s="20" t="s">
        <v>0</v>
      </c>
      <c r="QBH48" s="20" t="s">
        <v>0</v>
      </c>
      <c r="QBI48" s="20" t="s">
        <v>0</v>
      </c>
      <c r="QBJ48" s="20" t="s">
        <v>0</v>
      </c>
      <c r="QBK48" s="20" t="s">
        <v>0</v>
      </c>
      <c r="QBL48" s="20" t="s">
        <v>0</v>
      </c>
      <c r="QBM48" s="20" t="s">
        <v>0</v>
      </c>
      <c r="QBN48" s="20" t="s">
        <v>0</v>
      </c>
      <c r="QBO48" s="20" t="s">
        <v>0</v>
      </c>
      <c r="QBP48" s="20" t="s">
        <v>0</v>
      </c>
      <c r="QBQ48" s="20" t="s">
        <v>0</v>
      </c>
      <c r="QBR48" s="20" t="s">
        <v>0</v>
      </c>
      <c r="QBS48" s="20" t="s">
        <v>0</v>
      </c>
      <c r="QBT48" s="20" t="s">
        <v>0</v>
      </c>
      <c r="QBU48" s="20" t="s">
        <v>0</v>
      </c>
      <c r="QBV48" s="20" t="s">
        <v>0</v>
      </c>
      <c r="QBW48" s="20" t="s">
        <v>0</v>
      </c>
      <c r="QBX48" s="20" t="s">
        <v>0</v>
      </c>
      <c r="QBY48" s="20" t="s">
        <v>0</v>
      </c>
      <c r="QBZ48" s="20" t="s">
        <v>0</v>
      </c>
      <c r="QCA48" s="20" t="s">
        <v>0</v>
      </c>
      <c r="QCB48" s="20" t="s">
        <v>0</v>
      </c>
      <c r="QCC48" s="20" t="s">
        <v>0</v>
      </c>
      <c r="QCD48" s="20" t="s">
        <v>0</v>
      </c>
      <c r="QCE48" s="20" t="s">
        <v>0</v>
      </c>
      <c r="QCF48" s="20" t="s">
        <v>0</v>
      </c>
      <c r="QCG48" s="20" t="s">
        <v>0</v>
      </c>
      <c r="QCH48" s="20" t="s">
        <v>0</v>
      </c>
      <c r="QCI48" s="20" t="s">
        <v>0</v>
      </c>
      <c r="QCJ48" s="20" t="s">
        <v>0</v>
      </c>
      <c r="QCK48" s="20" t="s">
        <v>0</v>
      </c>
      <c r="QCL48" s="20" t="s">
        <v>0</v>
      </c>
      <c r="QCM48" s="20" t="s">
        <v>0</v>
      </c>
      <c r="QCN48" s="20" t="s">
        <v>0</v>
      </c>
      <c r="QCO48" s="20" t="s">
        <v>0</v>
      </c>
      <c r="QCP48" s="20" t="s">
        <v>0</v>
      </c>
      <c r="QCQ48" s="20" t="s">
        <v>0</v>
      </c>
      <c r="QCR48" s="20" t="s">
        <v>0</v>
      </c>
      <c r="QCS48" s="20" t="s">
        <v>0</v>
      </c>
      <c r="QCT48" s="20" t="s">
        <v>0</v>
      </c>
      <c r="QCU48" s="20" t="s">
        <v>0</v>
      </c>
      <c r="QCV48" s="20" t="s">
        <v>0</v>
      </c>
      <c r="QCW48" s="20" t="s">
        <v>0</v>
      </c>
      <c r="QCX48" s="20" t="s">
        <v>0</v>
      </c>
      <c r="QCY48" s="20" t="s">
        <v>0</v>
      </c>
      <c r="QCZ48" s="20" t="s">
        <v>0</v>
      </c>
      <c r="QDA48" s="20" t="s">
        <v>0</v>
      </c>
      <c r="QDB48" s="20" t="s">
        <v>0</v>
      </c>
      <c r="QDC48" s="20" t="s">
        <v>0</v>
      </c>
      <c r="QDD48" s="20" t="s">
        <v>0</v>
      </c>
      <c r="QDE48" s="20" t="s">
        <v>0</v>
      </c>
      <c r="QDF48" s="20" t="s">
        <v>0</v>
      </c>
      <c r="QDG48" s="20" t="s">
        <v>0</v>
      </c>
      <c r="QDH48" s="20" t="s">
        <v>0</v>
      </c>
      <c r="QDI48" s="20" t="s">
        <v>0</v>
      </c>
      <c r="QDJ48" s="20" t="s">
        <v>0</v>
      </c>
      <c r="QDK48" s="20" t="s">
        <v>0</v>
      </c>
      <c r="QDL48" s="20" t="s">
        <v>0</v>
      </c>
      <c r="QDM48" s="20" t="s">
        <v>0</v>
      </c>
      <c r="QDN48" s="20" t="s">
        <v>0</v>
      </c>
      <c r="QDO48" s="20" t="s">
        <v>0</v>
      </c>
      <c r="QDP48" s="20" t="s">
        <v>0</v>
      </c>
      <c r="QDQ48" s="20" t="s">
        <v>0</v>
      </c>
      <c r="QDR48" s="20" t="s">
        <v>0</v>
      </c>
      <c r="QDS48" s="20" t="s">
        <v>0</v>
      </c>
      <c r="QDT48" s="20" t="s">
        <v>0</v>
      </c>
      <c r="QDU48" s="20" t="s">
        <v>0</v>
      </c>
      <c r="QDV48" s="20" t="s">
        <v>0</v>
      </c>
      <c r="QDW48" s="20" t="s">
        <v>0</v>
      </c>
      <c r="QDX48" s="20" t="s">
        <v>0</v>
      </c>
      <c r="QDY48" s="20" t="s">
        <v>0</v>
      </c>
      <c r="QDZ48" s="20" t="s">
        <v>0</v>
      </c>
      <c r="QEA48" s="20" t="s">
        <v>0</v>
      </c>
      <c r="QEB48" s="20" t="s">
        <v>0</v>
      </c>
      <c r="QEC48" s="20" t="s">
        <v>0</v>
      </c>
      <c r="QED48" s="20" t="s">
        <v>0</v>
      </c>
      <c r="QEE48" s="20" t="s">
        <v>0</v>
      </c>
      <c r="QEF48" s="20" t="s">
        <v>0</v>
      </c>
      <c r="QEG48" s="20" t="s">
        <v>0</v>
      </c>
      <c r="QEH48" s="20" t="s">
        <v>0</v>
      </c>
      <c r="QEI48" s="20" t="s">
        <v>0</v>
      </c>
      <c r="QEJ48" s="20" t="s">
        <v>0</v>
      </c>
      <c r="QEK48" s="20" t="s">
        <v>0</v>
      </c>
      <c r="QEL48" s="20" t="s">
        <v>0</v>
      </c>
      <c r="QEM48" s="20" t="s">
        <v>0</v>
      </c>
      <c r="QEN48" s="20" t="s">
        <v>0</v>
      </c>
      <c r="QEO48" s="20" t="s">
        <v>0</v>
      </c>
      <c r="QEP48" s="20" t="s">
        <v>0</v>
      </c>
      <c r="QEQ48" s="20" t="s">
        <v>0</v>
      </c>
      <c r="QER48" s="20" t="s">
        <v>0</v>
      </c>
      <c r="QES48" s="20" t="s">
        <v>0</v>
      </c>
      <c r="QET48" s="20" t="s">
        <v>0</v>
      </c>
      <c r="QEU48" s="20" t="s">
        <v>0</v>
      </c>
      <c r="QEV48" s="20" t="s">
        <v>0</v>
      </c>
      <c r="QEW48" s="20" t="s">
        <v>0</v>
      </c>
      <c r="QEX48" s="20" t="s">
        <v>0</v>
      </c>
      <c r="QEY48" s="20" t="s">
        <v>0</v>
      </c>
      <c r="QEZ48" s="20" t="s">
        <v>0</v>
      </c>
      <c r="QFA48" s="20" t="s">
        <v>0</v>
      </c>
      <c r="QFB48" s="20" t="s">
        <v>0</v>
      </c>
      <c r="QFC48" s="20" t="s">
        <v>0</v>
      </c>
      <c r="QFD48" s="20" t="s">
        <v>0</v>
      </c>
      <c r="QFE48" s="20" t="s">
        <v>0</v>
      </c>
      <c r="QFF48" s="20" t="s">
        <v>0</v>
      </c>
      <c r="QFG48" s="20" t="s">
        <v>0</v>
      </c>
      <c r="QFH48" s="20" t="s">
        <v>0</v>
      </c>
      <c r="QFI48" s="20" t="s">
        <v>0</v>
      </c>
      <c r="QFJ48" s="20" t="s">
        <v>0</v>
      </c>
      <c r="QFK48" s="20" t="s">
        <v>0</v>
      </c>
      <c r="QFL48" s="20" t="s">
        <v>0</v>
      </c>
      <c r="QFM48" s="20" t="s">
        <v>0</v>
      </c>
      <c r="QFN48" s="20" t="s">
        <v>0</v>
      </c>
      <c r="QFO48" s="20" t="s">
        <v>0</v>
      </c>
      <c r="QFP48" s="20" t="s">
        <v>0</v>
      </c>
      <c r="QFQ48" s="20" t="s">
        <v>0</v>
      </c>
      <c r="QFR48" s="20" t="s">
        <v>0</v>
      </c>
      <c r="QFS48" s="20" t="s">
        <v>0</v>
      </c>
      <c r="QFT48" s="20" t="s">
        <v>0</v>
      </c>
      <c r="QFU48" s="20" t="s">
        <v>0</v>
      </c>
      <c r="QFV48" s="20" t="s">
        <v>0</v>
      </c>
      <c r="QFW48" s="20" t="s">
        <v>0</v>
      </c>
      <c r="QFX48" s="20" t="s">
        <v>0</v>
      </c>
      <c r="QFY48" s="20" t="s">
        <v>0</v>
      </c>
      <c r="QFZ48" s="20" t="s">
        <v>0</v>
      </c>
      <c r="QGA48" s="20" t="s">
        <v>0</v>
      </c>
      <c r="QGB48" s="20" t="s">
        <v>0</v>
      </c>
      <c r="QGC48" s="20" t="s">
        <v>0</v>
      </c>
      <c r="QGD48" s="20" t="s">
        <v>0</v>
      </c>
      <c r="QGE48" s="20" t="s">
        <v>0</v>
      </c>
      <c r="QGF48" s="20" t="s">
        <v>0</v>
      </c>
      <c r="QGG48" s="20" t="s">
        <v>0</v>
      </c>
      <c r="QGH48" s="20" t="s">
        <v>0</v>
      </c>
      <c r="QGI48" s="20" t="s">
        <v>0</v>
      </c>
      <c r="QGJ48" s="20" t="s">
        <v>0</v>
      </c>
      <c r="QGK48" s="20" t="s">
        <v>0</v>
      </c>
      <c r="QGL48" s="20" t="s">
        <v>0</v>
      </c>
      <c r="QGM48" s="20" t="s">
        <v>0</v>
      </c>
      <c r="QGN48" s="20" t="s">
        <v>0</v>
      </c>
      <c r="QGO48" s="20" t="s">
        <v>0</v>
      </c>
      <c r="QGP48" s="20" t="s">
        <v>0</v>
      </c>
      <c r="QGQ48" s="20" t="s">
        <v>0</v>
      </c>
      <c r="QGR48" s="20" t="s">
        <v>0</v>
      </c>
      <c r="QGS48" s="20" t="s">
        <v>0</v>
      </c>
      <c r="QGT48" s="20" t="s">
        <v>0</v>
      </c>
      <c r="QGU48" s="20" t="s">
        <v>0</v>
      </c>
      <c r="QGV48" s="20" t="s">
        <v>0</v>
      </c>
      <c r="QGW48" s="20" t="s">
        <v>0</v>
      </c>
      <c r="QGX48" s="20" t="s">
        <v>0</v>
      </c>
      <c r="QGY48" s="20" t="s">
        <v>0</v>
      </c>
      <c r="QGZ48" s="20" t="s">
        <v>0</v>
      </c>
      <c r="QHA48" s="20" t="s">
        <v>0</v>
      </c>
      <c r="QHB48" s="20" t="s">
        <v>0</v>
      </c>
      <c r="QHC48" s="20" t="s">
        <v>0</v>
      </c>
      <c r="QHD48" s="20" t="s">
        <v>0</v>
      </c>
      <c r="QHE48" s="20" t="s">
        <v>0</v>
      </c>
      <c r="QHF48" s="20" t="s">
        <v>0</v>
      </c>
      <c r="QHG48" s="20" t="s">
        <v>0</v>
      </c>
      <c r="QHH48" s="20" t="s">
        <v>0</v>
      </c>
      <c r="QHI48" s="20" t="s">
        <v>0</v>
      </c>
      <c r="QHJ48" s="20" t="s">
        <v>0</v>
      </c>
      <c r="QHK48" s="20" t="s">
        <v>0</v>
      </c>
      <c r="QHL48" s="20" t="s">
        <v>0</v>
      </c>
      <c r="QHM48" s="20" t="s">
        <v>0</v>
      </c>
      <c r="QHN48" s="20" t="s">
        <v>0</v>
      </c>
      <c r="QHO48" s="20" t="s">
        <v>0</v>
      </c>
      <c r="QHP48" s="20" t="s">
        <v>0</v>
      </c>
      <c r="QHQ48" s="20" t="s">
        <v>0</v>
      </c>
      <c r="QHR48" s="20" t="s">
        <v>0</v>
      </c>
      <c r="QHS48" s="20" t="s">
        <v>0</v>
      </c>
      <c r="QHT48" s="20" t="s">
        <v>0</v>
      </c>
      <c r="QHU48" s="20" t="s">
        <v>0</v>
      </c>
      <c r="QHV48" s="20" t="s">
        <v>0</v>
      </c>
      <c r="QHW48" s="20" t="s">
        <v>0</v>
      </c>
      <c r="QHX48" s="20" t="s">
        <v>0</v>
      </c>
      <c r="QHY48" s="20" t="s">
        <v>0</v>
      </c>
      <c r="QHZ48" s="20" t="s">
        <v>0</v>
      </c>
      <c r="QIA48" s="20" t="s">
        <v>0</v>
      </c>
      <c r="QIB48" s="20" t="s">
        <v>0</v>
      </c>
      <c r="QIC48" s="20" t="s">
        <v>0</v>
      </c>
      <c r="QID48" s="20" t="s">
        <v>0</v>
      </c>
      <c r="QIE48" s="20" t="s">
        <v>0</v>
      </c>
      <c r="QIF48" s="20" t="s">
        <v>0</v>
      </c>
      <c r="QIG48" s="20" t="s">
        <v>0</v>
      </c>
      <c r="QIH48" s="20" t="s">
        <v>0</v>
      </c>
      <c r="QII48" s="20" t="s">
        <v>0</v>
      </c>
      <c r="QIJ48" s="20" t="s">
        <v>0</v>
      </c>
      <c r="QIK48" s="20" t="s">
        <v>0</v>
      </c>
      <c r="QIL48" s="20" t="s">
        <v>0</v>
      </c>
      <c r="QIM48" s="20" t="s">
        <v>0</v>
      </c>
      <c r="QIN48" s="20" t="s">
        <v>0</v>
      </c>
      <c r="QIO48" s="20" t="s">
        <v>0</v>
      </c>
      <c r="QIP48" s="20" t="s">
        <v>0</v>
      </c>
      <c r="QIQ48" s="20" t="s">
        <v>0</v>
      </c>
      <c r="QIR48" s="20" t="s">
        <v>0</v>
      </c>
      <c r="QIS48" s="20" t="s">
        <v>0</v>
      </c>
      <c r="QIT48" s="20" t="s">
        <v>0</v>
      </c>
      <c r="QIU48" s="20" t="s">
        <v>0</v>
      </c>
      <c r="QIV48" s="20" t="s">
        <v>0</v>
      </c>
      <c r="QIW48" s="20" t="s">
        <v>0</v>
      </c>
      <c r="QIX48" s="20" t="s">
        <v>0</v>
      </c>
      <c r="QIY48" s="20" t="s">
        <v>0</v>
      </c>
      <c r="QIZ48" s="20" t="s">
        <v>0</v>
      </c>
      <c r="QJA48" s="20" t="s">
        <v>0</v>
      </c>
      <c r="QJB48" s="20" t="s">
        <v>0</v>
      </c>
      <c r="QJC48" s="20" t="s">
        <v>0</v>
      </c>
      <c r="QJD48" s="20" t="s">
        <v>0</v>
      </c>
      <c r="QJE48" s="20" t="s">
        <v>0</v>
      </c>
      <c r="QJF48" s="20" t="s">
        <v>0</v>
      </c>
      <c r="QJG48" s="20" t="s">
        <v>0</v>
      </c>
      <c r="QJH48" s="20" t="s">
        <v>0</v>
      </c>
      <c r="QJI48" s="20" t="s">
        <v>0</v>
      </c>
      <c r="QJJ48" s="20" t="s">
        <v>0</v>
      </c>
      <c r="QJK48" s="20" t="s">
        <v>0</v>
      </c>
      <c r="QJL48" s="20" t="s">
        <v>0</v>
      </c>
      <c r="QJM48" s="20" t="s">
        <v>0</v>
      </c>
      <c r="QJN48" s="20" t="s">
        <v>0</v>
      </c>
      <c r="QJO48" s="20" t="s">
        <v>0</v>
      </c>
      <c r="QJP48" s="20" t="s">
        <v>0</v>
      </c>
      <c r="QJQ48" s="20" t="s">
        <v>0</v>
      </c>
      <c r="QJR48" s="20" t="s">
        <v>0</v>
      </c>
      <c r="QJS48" s="20" t="s">
        <v>0</v>
      </c>
      <c r="QJT48" s="20" t="s">
        <v>0</v>
      </c>
      <c r="QJU48" s="20" t="s">
        <v>0</v>
      </c>
      <c r="QJV48" s="20" t="s">
        <v>0</v>
      </c>
      <c r="QJW48" s="20" t="s">
        <v>0</v>
      </c>
      <c r="QJX48" s="20" t="s">
        <v>0</v>
      </c>
      <c r="QJY48" s="20" t="s">
        <v>0</v>
      </c>
      <c r="QJZ48" s="20" t="s">
        <v>0</v>
      </c>
      <c r="QKA48" s="20" t="s">
        <v>0</v>
      </c>
      <c r="QKB48" s="20" t="s">
        <v>0</v>
      </c>
      <c r="QKC48" s="20" t="s">
        <v>0</v>
      </c>
      <c r="QKD48" s="20" t="s">
        <v>0</v>
      </c>
      <c r="QKE48" s="20" t="s">
        <v>0</v>
      </c>
      <c r="QKF48" s="20" t="s">
        <v>0</v>
      </c>
      <c r="QKG48" s="20" t="s">
        <v>0</v>
      </c>
      <c r="QKH48" s="20" t="s">
        <v>0</v>
      </c>
      <c r="QKI48" s="20" t="s">
        <v>0</v>
      </c>
      <c r="QKJ48" s="20" t="s">
        <v>0</v>
      </c>
      <c r="QKK48" s="20" t="s">
        <v>0</v>
      </c>
      <c r="QKL48" s="20" t="s">
        <v>0</v>
      </c>
      <c r="QKM48" s="20" t="s">
        <v>0</v>
      </c>
      <c r="QKN48" s="20" t="s">
        <v>0</v>
      </c>
      <c r="QKO48" s="20" t="s">
        <v>0</v>
      </c>
      <c r="QKP48" s="20" t="s">
        <v>0</v>
      </c>
      <c r="QKQ48" s="20" t="s">
        <v>0</v>
      </c>
      <c r="QKR48" s="20" t="s">
        <v>0</v>
      </c>
      <c r="QKS48" s="20" t="s">
        <v>0</v>
      </c>
      <c r="QKT48" s="20" t="s">
        <v>0</v>
      </c>
      <c r="QKU48" s="20" t="s">
        <v>0</v>
      </c>
      <c r="QKV48" s="20" t="s">
        <v>0</v>
      </c>
      <c r="QKW48" s="20" t="s">
        <v>0</v>
      </c>
      <c r="QKX48" s="20" t="s">
        <v>0</v>
      </c>
      <c r="QKY48" s="20" t="s">
        <v>0</v>
      </c>
      <c r="QKZ48" s="20" t="s">
        <v>0</v>
      </c>
      <c r="QLA48" s="20" t="s">
        <v>0</v>
      </c>
      <c r="QLB48" s="20" t="s">
        <v>0</v>
      </c>
      <c r="QLC48" s="20" t="s">
        <v>0</v>
      </c>
      <c r="QLD48" s="20" t="s">
        <v>0</v>
      </c>
      <c r="QLE48" s="20" t="s">
        <v>0</v>
      </c>
      <c r="QLF48" s="20" t="s">
        <v>0</v>
      </c>
      <c r="QLG48" s="20" t="s">
        <v>0</v>
      </c>
      <c r="QLH48" s="20" t="s">
        <v>0</v>
      </c>
      <c r="QLI48" s="20" t="s">
        <v>0</v>
      </c>
      <c r="QLJ48" s="20" t="s">
        <v>0</v>
      </c>
      <c r="QLK48" s="20" t="s">
        <v>0</v>
      </c>
      <c r="QLL48" s="20" t="s">
        <v>0</v>
      </c>
      <c r="QLM48" s="20" t="s">
        <v>0</v>
      </c>
      <c r="QLN48" s="20" t="s">
        <v>0</v>
      </c>
      <c r="QLO48" s="20" t="s">
        <v>0</v>
      </c>
      <c r="QLP48" s="20" t="s">
        <v>0</v>
      </c>
      <c r="QLQ48" s="20" t="s">
        <v>0</v>
      </c>
      <c r="QLR48" s="20" t="s">
        <v>0</v>
      </c>
      <c r="QLS48" s="20" t="s">
        <v>0</v>
      </c>
      <c r="QLT48" s="20" t="s">
        <v>0</v>
      </c>
      <c r="QLU48" s="20" t="s">
        <v>0</v>
      </c>
      <c r="QLV48" s="20" t="s">
        <v>0</v>
      </c>
      <c r="QLW48" s="20" t="s">
        <v>0</v>
      </c>
      <c r="QLX48" s="20" t="s">
        <v>0</v>
      </c>
      <c r="QLY48" s="20" t="s">
        <v>0</v>
      </c>
      <c r="QLZ48" s="20" t="s">
        <v>0</v>
      </c>
      <c r="QMA48" s="20" t="s">
        <v>0</v>
      </c>
      <c r="QMB48" s="20" t="s">
        <v>0</v>
      </c>
      <c r="QMC48" s="20" t="s">
        <v>0</v>
      </c>
      <c r="QMD48" s="20" t="s">
        <v>0</v>
      </c>
      <c r="QME48" s="20" t="s">
        <v>0</v>
      </c>
      <c r="QMF48" s="20" t="s">
        <v>0</v>
      </c>
      <c r="QMG48" s="20" t="s">
        <v>0</v>
      </c>
      <c r="QMH48" s="20" t="s">
        <v>0</v>
      </c>
      <c r="QMI48" s="20" t="s">
        <v>0</v>
      </c>
      <c r="QMJ48" s="20" t="s">
        <v>0</v>
      </c>
      <c r="QMK48" s="20" t="s">
        <v>0</v>
      </c>
      <c r="QML48" s="20" t="s">
        <v>0</v>
      </c>
      <c r="QMM48" s="20" t="s">
        <v>0</v>
      </c>
      <c r="QMN48" s="20" t="s">
        <v>0</v>
      </c>
      <c r="QMO48" s="20" t="s">
        <v>0</v>
      </c>
      <c r="QMP48" s="20" t="s">
        <v>0</v>
      </c>
      <c r="QMQ48" s="20" t="s">
        <v>0</v>
      </c>
      <c r="QMR48" s="20" t="s">
        <v>0</v>
      </c>
      <c r="QMS48" s="20" t="s">
        <v>0</v>
      </c>
      <c r="QMT48" s="20" t="s">
        <v>0</v>
      </c>
      <c r="QMU48" s="20" t="s">
        <v>0</v>
      </c>
      <c r="QMV48" s="20" t="s">
        <v>0</v>
      </c>
      <c r="QMW48" s="20" t="s">
        <v>0</v>
      </c>
      <c r="QMX48" s="20" t="s">
        <v>0</v>
      </c>
      <c r="QMY48" s="20" t="s">
        <v>0</v>
      </c>
      <c r="QMZ48" s="20" t="s">
        <v>0</v>
      </c>
      <c r="QNA48" s="20" t="s">
        <v>0</v>
      </c>
      <c r="QNB48" s="20" t="s">
        <v>0</v>
      </c>
      <c r="QNC48" s="20" t="s">
        <v>0</v>
      </c>
      <c r="QND48" s="20" t="s">
        <v>0</v>
      </c>
      <c r="QNE48" s="20" t="s">
        <v>0</v>
      </c>
      <c r="QNF48" s="20" t="s">
        <v>0</v>
      </c>
      <c r="QNG48" s="20" t="s">
        <v>0</v>
      </c>
      <c r="QNH48" s="20" t="s">
        <v>0</v>
      </c>
      <c r="QNI48" s="20" t="s">
        <v>0</v>
      </c>
      <c r="QNJ48" s="20" t="s">
        <v>0</v>
      </c>
      <c r="QNK48" s="20" t="s">
        <v>0</v>
      </c>
      <c r="QNL48" s="20" t="s">
        <v>0</v>
      </c>
      <c r="QNM48" s="20" t="s">
        <v>0</v>
      </c>
      <c r="QNN48" s="20" t="s">
        <v>0</v>
      </c>
      <c r="QNO48" s="20" t="s">
        <v>0</v>
      </c>
      <c r="QNP48" s="20" t="s">
        <v>0</v>
      </c>
      <c r="QNQ48" s="20" t="s">
        <v>0</v>
      </c>
      <c r="QNR48" s="20" t="s">
        <v>0</v>
      </c>
      <c r="QNS48" s="20" t="s">
        <v>0</v>
      </c>
      <c r="QNT48" s="20" t="s">
        <v>0</v>
      </c>
      <c r="QNU48" s="20" t="s">
        <v>0</v>
      </c>
      <c r="QNV48" s="20" t="s">
        <v>0</v>
      </c>
      <c r="QNW48" s="20" t="s">
        <v>0</v>
      </c>
      <c r="QNX48" s="20" t="s">
        <v>0</v>
      </c>
      <c r="QNY48" s="20" t="s">
        <v>0</v>
      </c>
      <c r="QNZ48" s="20" t="s">
        <v>0</v>
      </c>
      <c r="QOA48" s="20" t="s">
        <v>0</v>
      </c>
      <c r="QOB48" s="20" t="s">
        <v>0</v>
      </c>
      <c r="QOC48" s="20" t="s">
        <v>0</v>
      </c>
      <c r="QOD48" s="20" t="s">
        <v>0</v>
      </c>
      <c r="QOE48" s="20" t="s">
        <v>0</v>
      </c>
      <c r="QOF48" s="20" t="s">
        <v>0</v>
      </c>
      <c r="QOG48" s="20" t="s">
        <v>0</v>
      </c>
      <c r="QOH48" s="20" t="s">
        <v>0</v>
      </c>
      <c r="QOI48" s="20" t="s">
        <v>0</v>
      </c>
      <c r="QOJ48" s="20" t="s">
        <v>0</v>
      </c>
      <c r="QOK48" s="20" t="s">
        <v>0</v>
      </c>
      <c r="QOL48" s="20" t="s">
        <v>0</v>
      </c>
      <c r="QOM48" s="20" t="s">
        <v>0</v>
      </c>
      <c r="QON48" s="20" t="s">
        <v>0</v>
      </c>
      <c r="QOO48" s="20" t="s">
        <v>0</v>
      </c>
      <c r="QOP48" s="20" t="s">
        <v>0</v>
      </c>
      <c r="QOQ48" s="20" t="s">
        <v>0</v>
      </c>
      <c r="QOR48" s="20" t="s">
        <v>0</v>
      </c>
      <c r="QOS48" s="20" t="s">
        <v>0</v>
      </c>
      <c r="QOT48" s="20" t="s">
        <v>0</v>
      </c>
      <c r="QOU48" s="20" t="s">
        <v>0</v>
      </c>
      <c r="QOV48" s="20" t="s">
        <v>0</v>
      </c>
      <c r="QOW48" s="20" t="s">
        <v>0</v>
      </c>
      <c r="QOX48" s="20" t="s">
        <v>0</v>
      </c>
      <c r="QOY48" s="20" t="s">
        <v>0</v>
      </c>
      <c r="QOZ48" s="20" t="s">
        <v>0</v>
      </c>
      <c r="QPA48" s="20" t="s">
        <v>0</v>
      </c>
      <c r="QPB48" s="20" t="s">
        <v>0</v>
      </c>
      <c r="QPC48" s="20" t="s">
        <v>0</v>
      </c>
      <c r="QPD48" s="20" t="s">
        <v>0</v>
      </c>
      <c r="QPE48" s="20" t="s">
        <v>0</v>
      </c>
      <c r="QPF48" s="20" t="s">
        <v>0</v>
      </c>
      <c r="QPG48" s="20" t="s">
        <v>0</v>
      </c>
      <c r="QPH48" s="20" t="s">
        <v>0</v>
      </c>
      <c r="QPI48" s="20" t="s">
        <v>0</v>
      </c>
      <c r="QPJ48" s="20" t="s">
        <v>0</v>
      </c>
      <c r="QPK48" s="20" t="s">
        <v>0</v>
      </c>
      <c r="QPL48" s="20" t="s">
        <v>0</v>
      </c>
      <c r="QPM48" s="20" t="s">
        <v>0</v>
      </c>
      <c r="QPN48" s="20" t="s">
        <v>0</v>
      </c>
      <c r="QPO48" s="20" t="s">
        <v>0</v>
      </c>
      <c r="QPP48" s="20" t="s">
        <v>0</v>
      </c>
      <c r="QPQ48" s="20" t="s">
        <v>0</v>
      </c>
      <c r="QPR48" s="20" t="s">
        <v>0</v>
      </c>
      <c r="QPS48" s="20" t="s">
        <v>0</v>
      </c>
      <c r="QPT48" s="20" t="s">
        <v>0</v>
      </c>
      <c r="QPU48" s="20" t="s">
        <v>0</v>
      </c>
      <c r="QPV48" s="20" t="s">
        <v>0</v>
      </c>
      <c r="QPW48" s="20" t="s">
        <v>0</v>
      </c>
      <c r="QPX48" s="20" t="s">
        <v>0</v>
      </c>
      <c r="QPY48" s="20" t="s">
        <v>0</v>
      </c>
      <c r="QPZ48" s="20" t="s">
        <v>0</v>
      </c>
      <c r="QQA48" s="20" t="s">
        <v>0</v>
      </c>
      <c r="QQB48" s="20" t="s">
        <v>0</v>
      </c>
      <c r="QQC48" s="20" t="s">
        <v>0</v>
      </c>
      <c r="QQD48" s="20" t="s">
        <v>0</v>
      </c>
      <c r="QQE48" s="20" t="s">
        <v>0</v>
      </c>
      <c r="QQF48" s="20" t="s">
        <v>0</v>
      </c>
      <c r="QQG48" s="20" t="s">
        <v>0</v>
      </c>
      <c r="QQH48" s="20" t="s">
        <v>0</v>
      </c>
      <c r="QQI48" s="20" t="s">
        <v>0</v>
      </c>
      <c r="QQJ48" s="20" t="s">
        <v>0</v>
      </c>
      <c r="QQK48" s="20" t="s">
        <v>0</v>
      </c>
      <c r="QQL48" s="20" t="s">
        <v>0</v>
      </c>
      <c r="QQM48" s="20" t="s">
        <v>0</v>
      </c>
      <c r="QQN48" s="20" t="s">
        <v>0</v>
      </c>
      <c r="QQO48" s="20" t="s">
        <v>0</v>
      </c>
      <c r="QQP48" s="20" t="s">
        <v>0</v>
      </c>
      <c r="QQQ48" s="20" t="s">
        <v>0</v>
      </c>
      <c r="QQR48" s="20" t="s">
        <v>0</v>
      </c>
      <c r="QQS48" s="20" t="s">
        <v>0</v>
      </c>
      <c r="QQT48" s="20" t="s">
        <v>0</v>
      </c>
      <c r="QQU48" s="20" t="s">
        <v>0</v>
      </c>
      <c r="QQV48" s="20" t="s">
        <v>0</v>
      </c>
      <c r="QQW48" s="20" t="s">
        <v>0</v>
      </c>
      <c r="QQX48" s="20" t="s">
        <v>0</v>
      </c>
      <c r="QQY48" s="20" t="s">
        <v>0</v>
      </c>
      <c r="QQZ48" s="20" t="s">
        <v>0</v>
      </c>
      <c r="QRA48" s="20" t="s">
        <v>0</v>
      </c>
      <c r="QRB48" s="20" t="s">
        <v>0</v>
      </c>
      <c r="QRC48" s="20" t="s">
        <v>0</v>
      </c>
      <c r="QRD48" s="20" t="s">
        <v>0</v>
      </c>
      <c r="QRE48" s="20" t="s">
        <v>0</v>
      </c>
      <c r="QRF48" s="20" t="s">
        <v>0</v>
      </c>
      <c r="QRG48" s="20" t="s">
        <v>0</v>
      </c>
      <c r="QRH48" s="20" t="s">
        <v>0</v>
      </c>
      <c r="QRI48" s="20" t="s">
        <v>0</v>
      </c>
      <c r="QRJ48" s="20" t="s">
        <v>0</v>
      </c>
      <c r="QRK48" s="20" t="s">
        <v>0</v>
      </c>
      <c r="QRL48" s="20" t="s">
        <v>0</v>
      </c>
      <c r="QRM48" s="20" t="s">
        <v>0</v>
      </c>
      <c r="QRN48" s="20" t="s">
        <v>0</v>
      </c>
      <c r="QRO48" s="20" t="s">
        <v>0</v>
      </c>
      <c r="QRP48" s="20" t="s">
        <v>0</v>
      </c>
      <c r="QRQ48" s="20" t="s">
        <v>0</v>
      </c>
      <c r="QRR48" s="20" t="s">
        <v>0</v>
      </c>
      <c r="QRS48" s="20" t="s">
        <v>0</v>
      </c>
      <c r="QRT48" s="20" t="s">
        <v>0</v>
      </c>
      <c r="QRU48" s="20" t="s">
        <v>0</v>
      </c>
      <c r="QRV48" s="20" t="s">
        <v>0</v>
      </c>
      <c r="QRW48" s="20" t="s">
        <v>0</v>
      </c>
      <c r="QRX48" s="20" t="s">
        <v>0</v>
      </c>
      <c r="QRY48" s="20" t="s">
        <v>0</v>
      </c>
      <c r="QRZ48" s="20" t="s">
        <v>0</v>
      </c>
      <c r="QSA48" s="20" t="s">
        <v>0</v>
      </c>
      <c r="QSB48" s="20" t="s">
        <v>0</v>
      </c>
      <c r="QSC48" s="20" t="s">
        <v>0</v>
      </c>
      <c r="QSD48" s="20" t="s">
        <v>0</v>
      </c>
      <c r="QSE48" s="20" t="s">
        <v>0</v>
      </c>
      <c r="QSF48" s="20" t="s">
        <v>0</v>
      </c>
      <c r="QSG48" s="20" t="s">
        <v>0</v>
      </c>
      <c r="QSH48" s="20" t="s">
        <v>0</v>
      </c>
      <c r="QSI48" s="20" t="s">
        <v>0</v>
      </c>
      <c r="QSJ48" s="20" t="s">
        <v>0</v>
      </c>
      <c r="QSK48" s="20" t="s">
        <v>0</v>
      </c>
      <c r="QSL48" s="20" t="s">
        <v>0</v>
      </c>
      <c r="QSM48" s="20" t="s">
        <v>0</v>
      </c>
      <c r="QSN48" s="20" t="s">
        <v>0</v>
      </c>
      <c r="QSO48" s="20" t="s">
        <v>0</v>
      </c>
      <c r="QSP48" s="20" t="s">
        <v>0</v>
      </c>
      <c r="QSQ48" s="20" t="s">
        <v>0</v>
      </c>
      <c r="QSR48" s="20" t="s">
        <v>0</v>
      </c>
      <c r="QSS48" s="20" t="s">
        <v>0</v>
      </c>
      <c r="QST48" s="20" t="s">
        <v>0</v>
      </c>
      <c r="QSU48" s="20" t="s">
        <v>0</v>
      </c>
      <c r="QSV48" s="20" t="s">
        <v>0</v>
      </c>
      <c r="QSW48" s="20" t="s">
        <v>0</v>
      </c>
      <c r="QSX48" s="20" t="s">
        <v>0</v>
      </c>
      <c r="QSY48" s="20" t="s">
        <v>0</v>
      </c>
      <c r="QSZ48" s="20" t="s">
        <v>0</v>
      </c>
      <c r="QTA48" s="20" t="s">
        <v>0</v>
      </c>
      <c r="QTB48" s="20" t="s">
        <v>0</v>
      </c>
      <c r="QTC48" s="20" t="s">
        <v>0</v>
      </c>
      <c r="QTD48" s="20" t="s">
        <v>0</v>
      </c>
      <c r="QTE48" s="20" t="s">
        <v>0</v>
      </c>
      <c r="QTF48" s="20" t="s">
        <v>0</v>
      </c>
      <c r="QTG48" s="20" t="s">
        <v>0</v>
      </c>
      <c r="QTH48" s="20" t="s">
        <v>0</v>
      </c>
      <c r="QTI48" s="20" t="s">
        <v>0</v>
      </c>
      <c r="QTJ48" s="20" t="s">
        <v>0</v>
      </c>
      <c r="QTK48" s="20" t="s">
        <v>0</v>
      </c>
      <c r="QTL48" s="20" t="s">
        <v>0</v>
      </c>
      <c r="QTM48" s="20" t="s">
        <v>0</v>
      </c>
      <c r="QTN48" s="20" t="s">
        <v>0</v>
      </c>
      <c r="QTO48" s="20" t="s">
        <v>0</v>
      </c>
      <c r="QTP48" s="20" t="s">
        <v>0</v>
      </c>
      <c r="QTQ48" s="20" t="s">
        <v>0</v>
      </c>
      <c r="QTR48" s="20" t="s">
        <v>0</v>
      </c>
      <c r="QTS48" s="20" t="s">
        <v>0</v>
      </c>
      <c r="QTT48" s="20" t="s">
        <v>0</v>
      </c>
      <c r="QTU48" s="20" t="s">
        <v>0</v>
      </c>
      <c r="QTV48" s="20" t="s">
        <v>0</v>
      </c>
      <c r="QTW48" s="20" t="s">
        <v>0</v>
      </c>
      <c r="QTX48" s="20" t="s">
        <v>0</v>
      </c>
      <c r="QTY48" s="20" t="s">
        <v>0</v>
      </c>
      <c r="QTZ48" s="20" t="s">
        <v>0</v>
      </c>
      <c r="QUA48" s="20" t="s">
        <v>0</v>
      </c>
      <c r="QUB48" s="20" t="s">
        <v>0</v>
      </c>
      <c r="QUC48" s="20" t="s">
        <v>0</v>
      </c>
      <c r="QUD48" s="20" t="s">
        <v>0</v>
      </c>
      <c r="QUE48" s="20" t="s">
        <v>0</v>
      </c>
      <c r="QUF48" s="20" t="s">
        <v>0</v>
      </c>
      <c r="QUG48" s="20" t="s">
        <v>0</v>
      </c>
      <c r="QUH48" s="20" t="s">
        <v>0</v>
      </c>
      <c r="QUI48" s="20" t="s">
        <v>0</v>
      </c>
      <c r="QUJ48" s="20" t="s">
        <v>0</v>
      </c>
      <c r="QUK48" s="20" t="s">
        <v>0</v>
      </c>
      <c r="QUL48" s="20" t="s">
        <v>0</v>
      </c>
      <c r="QUM48" s="20" t="s">
        <v>0</v>
      </c>
      <c r="QUN48" s="20" t="s">
        <v>0</v>
      </c>
      <c r="QUO48" s="20" t="s">
        <v>0</v>
      </c>
      <c r="QUP48" s="20" t="s">
        <v>0</v>
      </c>
      <c r="QUQ48" s="20" t="s">
        <v>0</v>
      </c>
      <c r="QUR48" s="20" t="s">
        <v>0</v>
      </c>
      <c r="QUS48" s="20" t="s">
        <v>0</v>
      </c>
      <c r="QUT48" s="20" t="s">
        <v>0</v>
      </c>
      <c r="QUU48" s="20" t="s">
        <v>0</v>
      </c>
      <c r="QUV48" s="20" t="s">
        <v>0</v>
      </c>
      <c r="QUW48" s="20" t="s">
        <v>0</v>
      </c>
      <c r="QUX48" s="20" t="s">
        <v>0</v>
      </c>
      <c r="QUY48" s="20" t="s">
        <v>0</v>
      </c>
      <c r="QUZ48" s="20" t="s">
        <v>0</v>
      </c>
      <c r="QVA48" s="20" t="s">
        <v>0</v>
      </c>
      <c r="QVB48" s="20" t="s">
        <v>0</v>
      </c>
      <c r="QVC48" s="20" t="s">
        <v>0</v>
      </c>
      <c r="QVD48" s="20" t="s">
        <v>0</v>
      </c>
      <c r="QVE48" s="20" t="s">
        <v>0</v>
      </c>
      <c r="QVF48" s="20" t="s">
        <v>0</v>
      </c>
      <c r="QVG48" s="20" t="s">
        <v>0</v>
      </c>
      <c r="QVH48" s="20" t="s">
        <v>0</v>
      </c>
      <c r="QVI48" s="20" t="s">
        <v>0</v>
      </c>
      <c r="QVJ48" s="20" t="s">
        <v>0</v>
      </c>
      <c r="QVK48" s="20" t="s">
        <v>0</v>
      </c>
      <c r="QVL48" s="20" t="s">
        <v>0</v>
      </c>
      <c r="QVM48" s="20" t="s">
        <v>0</v>
      </c>
      <c r="QVN48" s="20" t="s">
        <v>0</v>
      </c>
      <c r="QVO48" s="20" t="s">
        <v>0</v>
      </c>
      <c r="QVP48" s="20" t="s">
        <v>0</v>
      </c>
      <c r="QVQ48" s="20" t="s">
        <v>0</v>
      </c>
      <c r="QVR48" s="20" t="s">
        <v>0</v>
      </c>
      <c r="QVS48" s="20" t="s">
        <v>0</v>
      </c>
      <c r="QVT48" s="20" t="s">
        <v>0</v>
      </c>
      <c r="QVU48" s="20" t="s">
        <v>0</v>
      </c>
      <c r="QVV48" s="20" t="s">
        <v>0</v>
      </c>
      <c r="QVW48" s="20" t="s">
        <v>0</v>
      </c>
      <c r="QVX48" s="20" t="s">
        <v>0</v>
      </c>
      <c r="QVY48" s="20" t="s">
        <v>0</v>
      </c>
      <c r="QVZ48" s="20" t="s">
        <v>0</v>
      </c>
      <c r="QWA48" s="20" t="s">
        <v>0</v>
      </c>
      <c r="QWB48" s="20" t="s">
        <v>0</v>
      </c>
      <c r="QWC48" s="20" t="s">
        <v>0</v>
      </c>
      <c r="QWD48" s="20" t="s">
        <v>0</v>
      </c>
      <c r="QWE48" s="20" t="s">
        <v>0</v>
      </c>
      <c r="QWF48" s="20" t="s">
        <v>0</v>
      </c>
      <c r="QWG48" s="20" t="s">
        <v>0</v>
      </c>
      <c r="QWH48" s="20" t="s">
        <v>0</v>
      </c>
      <c r="QWI48" s="20" t="s">
        <v>0</v>
      </c>
      <c r="QWJ48" s="20" t="s">
        <v>0</v>
      </c>
      <c r="QWK48" s="20" t="s">
        <v>0</v>
      </c>
      <c r="QWL48" s="20" t="s">
        <v>0</v>
      </c>
      <c r="QWM48" s="20" t="s">
        <v>0</v>
      </c>
      <c r="QWN48" s="20" t="s">
        <v>0</v>
      </c>
      <c r="QWO48" s="20" t="s">
        <v>0</v>
      </c>
      <c r="QWP48" s="20" t="s">
        <v>0</v>
      </c>
      <c r="QWQ48" s="20" t="s">
        <v>0</v>
      </c>
      <c r="QWR48" s="20" t="s">
        <v>0</v>
      </c>
      <c r="QWS48" s="20" t="s">
        <v>0</v>
      </c>
      <c r="QWT48" s="20" t="s">
        <v>0</v>
      </c>
      <c r="QWU48" s="20" t="s">
        <v>0</v>
      </c>
      <c r="QWV48" s="20" t="s">
        <v>0</v>
      </c>
      <c r="QWW48" s="20" t="s">
        <v>0</v>
      </c>
      <c r="QWX48" s="20" t="s">
        <v>0</v>
      </c>
      <c r="QWY48" s="20" t="s">
        <v>0</v>
      </c>
      <c r="QWZ48" s="20" t="s">
        <v>0</v>
      </c>
      <c r="QXA48" s="20" t="s">
        <v>0</v>
      </c>
      <c r="QXB48" s="20" t="s">
        <v>0</v>
      </c>
      <c r="QXC48" s="20" t="s">
        <v>0</v>
      </c>
      <c r="QXD48" s="20" t="s">
        <v>0</v>
      </c>
      <c r="QXE48" s="20" t="s">
        <v>0</v>
      </c>
      <c r="QXF48" s="20" t="s">
        <v>0</v>
      </c>
      <c r="QXG48" s="20" t="s">
        <v>0</v>
      </c>
      <c r="QXH48" s="20" t="s">
        <v>0</v>
      </c>
      <c r="QXI48" s="20" t="s">
        <v>0</v>
      </c>
      <c r="QXJ48" s="20" t="s">
        <v>0</v>
      </c>
      <c r="QXK48" s="20" t="s">
        <v>0</v>
      </c>
      <c r="QXL48" s="20" t="s">
        <v>0</v>
      </c>
      <c r="QXM48" s="20" t="s">
        <v>0</v>
      </c>
      <c r="QXN48" s="20" t="s">
        <v>0</v>
      </c>
      <c r="QXO48" s="20" t="s">
        <v>0</v>
      </c>
      <c r="QXP48" s="20" t="s">
        <v>0</v>
      </c>
      <c r="QXQ48" s="20" t="s">
        <v>0</v>
      </c>
      <c r="QXR48" s="20" t="s">
        <v>0</v>
      </c>
      <c r="QXS48" s="20" t="s">
        <v>0</v>
      </c>
      <c r="QXT48" s="20" t="s">
        <v>0</v>
      </c>
      <c r="QXU48" s="20" t="s">
        <v>0</v>
      </c>
      <c r="QXV48" s="20" t="s">
        <v>0</v>
      </c>
      <c r="QXW48" s="20" t="s">
        <v>0</v>
      </c>
      <c r="QXX48" s="20" t="s">
        <v>0</v>
      </c>
      <c r="QXY48" s="20" t="s">
        <v>0</v>
      </c>
      <c r="QXZ48" s="20" t="s">
        <v>0</v>
      </c>
      <c r="QYA48" s="20" t="s">
        <v>0</v>
      </c>
      <c r="QYB48" s="20" t="s">
        <v>0</v>
      </c>
      <c r="QYC48" s="20" t="s">
        <v>0</v>
      </c>
      <c r="QYD48" s="20" t="s">
        <v>0</v>
      </c>
      <c r="QYE48" s="20" t="s">
        <v>0</v>
      </c>
      <c r="QYF48" s="20" t="s">
        <v>0</v>
      </c>
      <c r="QYG48" s="20" t="s">
        <v>0</v>
      </c>
      <c r="QYH48" s="20" t="s">
        <v>0</v>
      </c>
      <c r="QYI48" s="20" t="s">
        <v>0</v>
      </c>
      <c r="QYJ48" s="20" t="s">
        <v>0</v>
      </c>
      <c r="QYK48" s="20" t="s">
        <v>0</v>
      </c>
      <c r="QYL48" s="20" t="s">
        <v>0</v>
      </c>
      <c r="QYM48" s="20" t="s">
        <v>0</v>
      </c>
      <c r="QYN48" s="20" t="s">
        <v>0</v>
      </c>
      <c r="QYO48" s="20" t="s">
        <v>0</v>
      </c>
      <c r="QYP48" s="20" t="s">
        <v>0</v>
      </c>
      <c r="QYQ48" s="20" t="s">
        <v>0</v>
      </c>
      <c r="QYR48" s="20" t="s">
        <v>0</v>
      </c>
      <c r="QYS48" s="20" t="s">
        <v>0</v>
      </c>
      <c r="QYT48" s="20" t="s">
        <v>0</v>
      </c>
      <c r="QYU48" s="20" t="s">
        <v>0</v>
      </c>
      <c r="QYV48" s="20" t="s">
        <v>0</v>
      </c>
      <c r="QYW48" s="20" t="s">
        <v>0</v>
      </c>
      <c r="QYX48" s="20" t="s">
        <v>0</v>
      </c>
      <c r="QYY48" s="20" t="s">
        <v>0</v>
      </c>
      <c r="QYZ48" s="20" t="s">
        <v>0</v>
      </c>
      <c r="QZA48" s="20" t="s">
        <v>0</v>
      </c>
      <c r="QZB48" s="20" t="s">
        <v>0</v>
      </c>
      <c r="QZC48" s="20" t="s">
        <v>0</v>
      </c>
      <c r="QZD48" s="20" t="s">
        <v>0</v>
      </c>
      <c r="QZE48" s="20" t="s">
        <v>0</v>
      </c>
      <c r="QZF48" s="20" t="s">
        <v>0</v>
      </c>
      <c r="QZG48" s="20" t="s">
        <v>0</v>
      </c>
      <c r="QZH48" s="20" t="s">
        <v>0</v>
      </c>
      <c r="QZI48" s="20" t="s">
        <v>0</v>
      </c>
      <c r="QZJ48" s="20" t="s">
        <v>0</v>
      </c>
      <c r="QZK48" s="20" t="s">
        <v>0</v>
      </c>
      <c r="QZL48" s="20" t="s">
        <v>0</v>
      </c>
      <c r="QZM48" s="20" t="s">
        <v>0</v>
      </c>
      <c r="QZN48" s="20" t="s">
        <v>0</v>
      </c>
      <c r="QZO48" s="20" t="s">
        <v>0</v>
      </c>
      <c r="QZP48" s="20" t="s">
        <v>0</v>
      </c>
      <c r="QZQ48" s="20" t="s">
        <v>0</v>
      </c>
      <c r="QZR48" s="20" t="s">
        <v>0</v>
      </c>
      <c r="QZS48" s="20" t="s">
        <v>0</v>
      </c>
      <c r="QZT48" s="20" t="s">
        <v>0</v>
      </c>
      <c r="QZU48" s="20" t="s">
        <v>0</v>
      </c>
      <c r="QZV48" s="20" t="s">
        <v>0</v>
      </c>
      <c r="QZW48" s="20" t="s">
        <v>0</v>
      </c>
      <c r="QZX48" s="20" t="s">
        <v>0</v>
      </c>
      <c r="QZY48" s="20" t="s">
        <v>0</v>
      </c>
      <c r="QZZ48" s="20" t="s">
        <v>0</v>
      </c>
      <c r="RAA48" s="20" t="s">
        <v>0</v>
      </c>
      <c r="RAB48" s="20" t="s">
        <v>0</v>
      </c>
      <c r="RAC48" s="20" t="s">
        <v>0</v>
      </c>
      <c r="RAD48" s="20" t="s">
        <v>0</v>
      </c>
      <c r="RAE48" s="20" t="s">
        <v>0</v>
      </c>
      <c r="RAF48" s="20" t="s">
        <v>0</v>
      </c>
      <c r="RAG48" s="20" t="s">
        <v>0</v>
      </c>
      <c r="RAH48" s="20" t="s">
        <v>0</v>
      </c>
      <c r="RAI48" s="20" t="s">
        <v>0</v>
      </c>
      <c r="RAJ48" s="20" t="s">
        <v>0</v>
      </c>
      <c r="RAK48" s="20" t="s">
        <v>0</v>
      </c>
      <c r="RAL48" s="20" t="s">
        <v>0</v>
      </c>
      <c r="RAM48" s="20" t="s">
        <v>0</v>
      </c>
      <c r="RAN48" s="20" t="s">
        <v>0</v>
      </c>
      <c r="RAO48" s="20" t="s">
        <v>0</v>
      </c>
      <c r="RAP48" s="20" t="s">
        <v>0</v>
      </c>
      <c r="RAQ48" s="20" t="s">
        <v>0</v>
      </c>
      <c r="RAR48" s="20" t="s">
        <v>0</v>
      </c>
      <c r="RAS48" s="20" t="s">
        <v>0</v>
      </c>
      <c r="RAT48" s="20" t="s">
        <v>0</v>
      </c>
      <c r="RAU48" s="20" t="s">
        <v>0</v>
      </c>
      <c r="RAV48" s="20" t="s">
        <v>0</v>
      </c>
      <c r="RAW48" s="20" t="s">
        <v>0</v>
      </c>
      <c r="RAX48" s="20" t="s">
        <v>0</v>
      </c>
      <c r="RAY48" s="20" t="s">
        <v>0</v>
      </c>
      <c r="RAZ48" s="20" t="s">
        <v>0</v>
      </c>
      <c r="RBA48" s="20" t="s">
        <v>0</v>
      </c>
      <c r="RBB48" s="20" t="s">
        <v>0</v>
      </c>
      <c r="RBC48" s="20" t="s">
        <v>0</v>
      </c>
      <c r="RBD48" s="20" t="s">
        <v>0</v>
      </c>
      <c r="RBE48" s="20" t="s">
        <v>0</v>
      </c>
      <c r="RBF48" s="20" t="s">
        <v>0</v>
      </c>
      <c r="RBG48" s="20" t="s">
        <v>0</v>
      </c>
      <c r="RBH48" s="20" t="s">
        <v>0</v>
      </c>
      <c r="RBI48" s="20" t="s">
        <v>0</v>
      </c>
      <c r="RBJ48" s="20" t="s">
        <v>0</v>
      </c>
      <c r="RBK48" s="20" t="s">
        <v>0</v>
      </c>
      <c r="RBL48" s="20" t="s">
        <v>0</v>
      </c>
      <c r="RBM48" s="20" t="s">
        <v>0</v>
      </c>
      <c r="RBN48" s="20" t="s">
        <v>0</v>
      </c>
      <c r="RBO48" s="20" t="s">
        <v>0</v>
      </c>
      <c r="RBP48" s="20" t="s">
        <v>0</v>
      </c>
      <c r="RBQ48" s="20" t="s">
        <v>0</v>
      </c>
      <c r="RBR48" s="20" t="s">
        <v>0</v>
      </c>
      <c r="RBS48" s="20" t="s">
        <v>0</v>
      </c>
      <c r="RBT48" s="20" t="s">
        <v>0</v>
      </c>
      <c r="RBU48" s="20" t="s">
        <v>0</v>
      </c>
      <c r="RBV48" s="20" t="s">
        <v>0</v>
      </c>
      <c r="RBW48" s="20" t="s">
        <v>0</v>
      </c>
      <c r="RBX48" s="20" t="s">
        <v>0</v>
      </c>
      <c r="RBY48" s="20" t="s">
        <v>0</v>
      </c>
      <c r="RBZ48" s="20" t="s">
        <v>0</v>
      </c>
      <c r="RCA48" s="20" t="s">
        <v>0</v>
      </c>
      <c r="RCB48" s="20" t="s">
        <v>0</v>
      </c>
      <c r="RCC48" s="20" t="s">
        <v>0</v>
      </c>
      <c r="RCD48" s="20" t="s">
        <v>0</v>
      </c>
      <c r="RCE48" s="20" t="s">
        <v>0</v>
      </c>
      <c r="RCF48" s="20" t="s">
        <v>0</v>
      </c>
      <c r="RCG48" s="20" t="s">
        <v>0</v>
      </c>
      <c r="RCH48" s="20" t="s">
        <v>0</v>
      </c>
      <c r="RCI48" s="20" t="s">
        <v>0</v>
      </c>
      <c r="RCJ48" s="20" t="s">
        <v>0</v>
      </c>
      <c r="RCK48" s="20" t="s">
        <v>0</v>
      </c>
      <c r="RCL48" s="20" t="s">
        <v>0</v>
      </c>
      <c r="RCM48" s="20" t="s">
        <v>0</v>
      </c>
      <c r="RCN48" s="20" t="s">
        <v>0</v>
      </c>
      <c r="RCO48" s="20" t="s">
        <v>0</v>
      </c>
      <c r="RCP48" s="20" t="s">
        <v>0</v>
      </c>
      <c r="RCQ48" s="20" t="s">
        <v>0</v>
      </c>
      <c r="RCR48" s="20" t="s">
        <v>0</v>
      </c>
      <c r="RCS48" s="20" t="s">
        <v>0</v>
      </c>
      <c r="RCT48" s="20" t="s">
        <v>0</v>
      </c>
      <c r="RCU48" s="20" t="s">
        <v>0</v>
      </c>
      <c r="RCV48" s="20" t="s">
        <v>0</v>
      </c>
      <c r="RCW48" s="20" t="s">
        <v>0</v>
      </c>
      <c r="RCX48" s="20" t="s">
        <v>0</v>
      </c>
      <c r="RCY48" s="20" t="s">
        <v>0</v>
      </c>
      <c r="RCZ48" s="20" t="s">
        <v>0</v>
      </c>
      <c r="RDA48" s="20" t="s">
        <v>0</v>
      </c>
      <c r="RDB48" s="20" t="s">
        <v>0</v>
      </c>
      <c r="RDC48" s="20" t="s">
        <v>0</v>
      </c>
      <c r="RDD48" s="20" t="s">
        <v>0</v>
      </c>
      <c r="RDE48" s="20" t="s">
        <v>0</v>
      </c>
      <c r="RDF48" s="20" t="s">
        <v>0</v>
      </c>
      <c r="RDG48" s="20" t="s">
        <v>0</v>
      </c>
      <c r="RDH48" s="20" t="s">
        <v>0</v>
      </c>
      <c r="RDI48" s="20" t="s">
        <v>0</v>
      </c>
      <c r="RDJ48" s="20" t="s">
        <v>0</v>
      </c>
      <c r="RDK48" s="20" t="s">
        <v>0</v>
      </c>
      <c r="RDL48" s="20" t="s">
        <v>0</v>
      </c>
      <c r="RDM48" s="20" t="s">
        <v>0</v>
      </c>
      <c r="RDN48" s="20" t="s">
        <v>0</v>
      </c>
      <c r="RDO48" s="20" t="s">
        <v>0</v>
      </c>
      <c r="RDP48" s="20" t="s">
        <v>0</v>
      </c>
      <c r="RDQ48" s="20" t="s">
        <v>0</v>
      </c>
      <c r="RDR48" s="20" t="s">
        <v>0</v>
      </c>
      <c r="RDS48" s="20" t="s">
        <v>0</v>
      </c>
      <c r="RDT48" s="20" t="s">
        <v>0</v>
      </c>
      <c r="RDU48" s="20" t="s">
        <v>0</v>
      </c>
      <c r="RDV48" s="20" t="s">
        <v>0</v>
      </c>
      <c r="RDW48" s="20" t="s">
        <v>0</v>
      </c>
      <c r="RDX48" s="20" t="s">
        <v>0</v>
      </c>
      <c r="RDY48" s="20" t="s">
        <v>0</v>
      </c>
      <c r="RDZ48" s="20" t="s">
        <v>0</v>
      </c>
      <c r="REA48" s="20" t="s">
        <v>0</v>
      </c>
      <c r="REB48" s="20" t="s">
        <v>0</v>
      </c>
      <c r="REC48" s="20" t="s">
        <v>0</v>
      </c>
      <c r="RED48" s="20" t="s">
        <v>0</v>
      </c>
      <c r="REE48" s="20" t="s">
        <v>0</v>
      </c>
      <c r="REF48" s="20" t="s">
        <v>0</v>
      </c>
      <c r="REG48" s="20" t="s">
        <v>0</v>
      </c>
      <c r="REH48" s="20" t="s">
        <v>0</v>
      </c>
      <c r="REI48" s="20" t="s">
        <v>0</v>
      </c>
      <c r="REJ48" s="20" t="s">
        <v>0</v>
      </c>
      <c r="REK48" s="20" t="s">
        <v>0</v>
      </c>
      <c r="REL48" s="20" t="s">
        <v>0</v>
      </c>
      <c r="REM48" s="20" t="s">
        <v>0</v>
      </c>
      <c r="REN48" s="20" t="s">
        <v>0</v>
      </c>
      <c r="REO48" s="20" t="s">
        <v>0</v>
      </c>
      <c r="REP48" s="20" t="s">
        <v>0</v>
      </c>
      <c r="REQ48" s="20" t="s">
        <v>0</v>
      </c>
      <c r="RER48" s="20" t="s">
        <v>0</v>
      </c>
      <c r="RES48" s="20" t="s">
        <v>0</v>
      </c>
      <c r="RET48" s="20" t="s">
        <v>0</v>
      </c>
      <c r="REU48" s="20" t="s">
        <v>0</v>
      </c>
      <c r="REV48" s="20" t="s">
        <v>0</v>
      </c>
      <c r="REW48" s="20" t="s">
        <v>0</v>
      </c>
      <c r="REX48" s="20" t="s">
        <v>0</v>
      </c>
      <c r="REY48" s="20" t="s">
        <v>0</v>
      </c>
      <c r="REZ48" s="20" t="s">
        <v>0</v>
      </c>
      <c r="RFA48" s="20" t="s">
        <v>0</v>
      </c>
      <c r="RFB48" s="20" t="s">
        <v>0</v>
      </c>
      <c r="RFC48" s="20" t="s">
        <v>0</v>
      </c>
      <c r="RFD48" s="20" t="s">
        <v>0</v>
      </c>
      <c r="RFE48" s="20" t="s">
        <v>0</v>
      </c>
      <c r="RFF48" s="20" t="s">
        <v>0</v>
      </c>
      <c r="RFG48" s="20" t="s">
        <v>0</v>
      </c>
      <c r="RFH48" s="20" t="s">
        <v>0</v>
      </c>
      <c r="RFI48" s="20" t="s">
        <v>0</v>
      </c>
      <c r="RFJ48" s="20" t="s">
        <v>0</v>
      </c>
      <c r="RFK48" s="20" t="s">
        <v>0</v>
      </c>
      <c r="RFL48" s="20" t="s">
        <v>0</v>
      </c>
      <c r="RFM48" s="20" t="s">
        <v>0</v>
      </c>
      <c r="RFN48" s="20" t="s">
        <v>0</v>
      </c>
      <c r="RFO48" s="20" t="s">
        <v>0</v>
      </c>
      <c r="RFP48" s="20" t="s">
        <v>0</v>
      </c>
      <c r="RFQ48" s="20" t="s">
        <v>0</v>
      </c>
      <c r="RFR48" s="20" t="s">
        <v>0</v>
      </c>
      <c r="RFS48" s="20" t="s">
        <v>0</v>
      </c>
      <c r="RFT48" s="20" t="s">
        <v>0</v>
      </c>
      <c r="RFU48" s="20" t="s">
        <v>0</v>
      </c>
      <c r="RFV48" s="20" t="s">
        <v>0</v>
      </c>
      <c r="RFW48" s="20" t="s">
        <v>0</v>
      </c>
      <c r="RFX48" s="20" t="s">
        <v>0</v>
      </c>
      <c r="RFY48" s="20" t="s">
        <v>0</v>
      </c>
      <c r="RFZ48" s="20" t="s">
        <v>0</v>
      </c>
      <c r="RGA48" s="20" t="s">
        <v>0</v>
      </c>
      <c r="RGB48" s="20" t="s">
        <v>0</v>
      </c>
      <c r="RGC48" s="20" t="s">
        <v>0</v>
      </c>
      <c r="RGD48" s="20" t="s">
        <v>0</v>
      </c>
      <c r="RGE48" s="20" t="s">
        <v>0</v>
      </c>
      <c r="RGF48" s="20" t="s">
        <v>0</v>
      </c>
      <c r="RGG48" s="20" t="s">
        <v>0</v>
      </c>
      <c r="RGH48" s="20" t="s">
        <v>0</v>
      </c>
      <c r="RGI48" s="20" t="s">
        <v>0</v>
      </c>
      <c r="RGJ48" s="20" t="s">
        <v>0</v>
      </c>
      <c r="RGK48" s="20" t="s">
        <v>0</v>
      </c>
      <c r="RGL48" s="20" t="s">
        <v>0</v>
      </c>
      <c r="RGM48" s="20" t="s">
        <v>0</v>
      </c>
      <c r="RGN48" s="20" t="s">
        <v>0</v>
      </c>
      <c r="RGO48" s="20" t="s">
        <v>0</v>
      </c>
      <c r="RGP48" s="20" t="s">
        <v>0</v>
      </c>
      <c r="RGQ48" s="20" t="s">
        <v>0</v>
      </c>
      <c r="RGR48" s="20" t="s">
        <v>0</v>
      </c>
      <c r="RGS48" s="20" t="s">
        <v>0</v>
      </c>
      <c r="RGT48" s="20" t="s">
        <v>0</v>
      </c>
      <c r="RGU48" s="20" t="s">
        <v>0</v>
      </c>
      <c r="RGV48" s="20" t="s">
        <v>0</v>
      </c>
      <c r="RGW48" s="20" t="s">
        <v>0</v>
      </c>
      <c r="RGX48" s="20" t="s">
        <v>0</v>
      </c>
      <c r="RGY48" s="20" t="s">
        <v>0</v>
      </c>
      <c r="RGZ48" s="20" t="s">
        <v>0</v>
      </c>
      <c r="RHA48" s="20" t="s">
        <v>0</v>
      </c>
      <c r="RHB48" s="20" t="s">
        <v>0</v>
      </c>
      <c r="RHC48" s="20" t="s">
        <v>0</v>
      </c>
      <c r="RHD48" s="20" t="s">
        <v>0</v>
      </c>
      <c r="RHE48" s="20" t="s">
        <v>0</v>
      </c>
      <c r="RHF48" s="20" t="s">
        <v>0</v>
      </c>
      <c r="RHG48" s="20" t="s">
        <v>0</v>
      </c>
      <c r="RHH48" s="20" t="s">
        <v>0</v>
      </c>
      <c r="RHI48" s="20" t="s">
        <v>0</v>
      </c>
      <c r="RHJ48" s="20" t="s">
        <v>0</v>
      </c>
      <c r="RHK48" s="20" t="s">
        <v>0</v>
      </c>
      <c r="RHL48" s="20" t="s">
        <v>0</v>
      </c>
      <c r="RHM48" s="20" t="s">
        <v>0</v>
      </c>
      <c r="RHN48" s="20" t="s">
        <v>0</v>
      </c>
      <c r="RHO48" s="20" t="s">
        <v>0</v>
      </c>
      <c r="RHP48" s="20" t="s">
        <v>0</v>
      </c>
      <c r="RHQ48" s="20" t="s">
        <v>0</v>
      </c>
      <c r="RHR48" s="20" t="s">
        <v>0</v>
      </c>
      <c r="RHS48" s="20" t="s">
        <v>0</v>
      </c>
      <c r="RHT48" s="20" t="s">
        <v>0</v>
      </c>
      <c r="RHU48" s="20" t="s">
        <v>0</v>
      </c>
      <c r="RHV48" s="20" t="s">
        <v>0</v>
      </c>
      <c r="RHW48" s="20" t="s">
        <v>0</v>
      </c>
      <c r="RHX48" s="20" t="s">
        <v>0</v>
      </c>
      <c r="RHY48" s="20" t="s">
        <v>0</v>
      </c>
      <c r="RHZ48" s="20" t="s">
        <v>0</v>
      </c>
      <c r="RIA48" s="20" t="s">
        <v>0</v>
      </c>
      <c r="RIB48" s="20" t="s">
        <v>0</v>
      </c>
      <c r="RIC48" s="20" t="s">
        <v>0</v>
      </c>
      <c r="RID48" s="20" t="s">
        <v>0</v>
      </c>
      <c r="RIE48" s="20" t="s">
        <v>0</v>
      </c>
      <c r="RIF48" s="20" t="s">
        <v>0</v>
      </c>
      <c r="RIG48" s="20" t="s">
        <v>0</v>
      </c>
      <c r="RIH48" s="20" t="s">
        <v>0</v>
      </c>
      <c r="RII48" s="20" t="s">
        <v>0</v>
      </c>
      <c r="RIJ48" s="20" t="s">
        <v>0</v>
      </c>
      <c r="RIK48" s="20" t="s">
        <v>0</v>
      </c>
      <c r="RIL48" s="20" t="s">
        <v>0</v>
      </c>
      <c r="RIM48" s="20" t="s">
        <v>0</v>
      </c>
      <c r="RIN48" s="20" t="s">
        <v>0</v>
      </c>
      <c r="RIO48" s="20" t="s">
        <v>0</v>
      </c>
      <c r="RIP48" s="20" t="s">
        <v>0</v>
      </c>
      <c r="RIQ48" s="20" t="s">
        <v>0</v>
      </c>
      <c r="RIR48" s="20" t="s">
        <v>0</v>
      </c>
      <c r="RIS48" s="20" t="s">
        <v>0</v>
      </c>
      <c r="RIT48" s="20" t="s">
        <v>0</v>
      </c>
      <c r="RIU48" s="20" t="s">
        <v>0</v>
      </c>
      <c r="RIV48" s="20" t="s">
        <v>0</v>
      </c>
      <c r="RIW48" s="20" t="s">
        <v>0</v>
      </c>
      <c r="RIX48" s="20" t="s">
        <v>0</v>
      </c>
      <c r="RIY48" s="20" t="s">
        <v>0</v>
      </c>
      <c r="RIZ48" s="20" t="s">
        <v>0</v>
      </c>
      <c r="RJA48" s="20" t="s">
        <v>0</v>
      </c>
      <c r="RJB48" s="20" t="s">
        <v>0</v>
      </c>
      <c r="RJC48" s="20" t="s">
        <v>0</v>
      </c>
      <c r="RJD48" s="20" t="s">
        <v>0</v>
      </c>
      <c r="RJE48" s="20" t="s">
        <v>0</v>
      </c>
      <c r="RJF48" s="20" t="s">
        <v>0</v>
      </c>
      <c r="RJG48" s="20" t="s">
        <v>0</v>
      </c>
      <c r="RJH48" s="20" t="s">
        <v>0</v>
      </c>
      <c r="RJI48" s="20" t="s">
        <v>0</v>
      </c>
      <c r="RJJ48" s="20" t="s">
        <v>0</v>
      </c>
      <c r="RJK48" s="20" t="s">
        <v>0</v>
      </c>
      <c r="RJL48" s="20" t="s">
        <v>0</v>
      </c>
      <c r="RJM48" s="20" t="s">
        <v>0</v>
      </c>
      <c r="RJN48" s="20" t="s">
        <v>0</v>
      </c>
      <c r="RJO48" s="20" t="s">
        <v>0</v>
      </c>
      <c r="RJP48" s="20" t="s">
        <v>0</v>
      </c>
      <c r="RJQ48" s="20" t="s">
        <v>0</v>
      </c>
      <c r="RJR48" s="20" t="s">
        <v>0</v>
      </c>
      <c r="RJS48" s="20" t="s">
        <v>0</v>
      </c>
      <c r="RJT48" s="20" t="s">
        <v>0</v>
      </c>
      <c r="RJU48" s="20" t="s">
        <v>0</v>
      </c>
      <c r="RJV48" s="20" t="s">
        <v>0</v>
      </c>
      <c r="RJW48" s="20" t="s">
        <v>0</v>
      </c>
      <c r="RJX48" s="20" t="s">
        <v>0</v>
      </c>
      <c r="RJY48" s="20" t="s">
        <v>0</v>
      </c>
      <c r="RJZ48" s="20" t="s">
        <v>0</v>
      </c>
      <c r="RKA48" s="20" t="s">
        <v>0</v>
      </c>
      <c r="RKB48" s="20" t="s">
        <v>0</v>
      </c>
      <c r="RKC48" s="20" t="s">
        <v>0</v>
      </c>
      <c r="RKD48" s="20" t="s">
        <v>0</v>
      </c>
      <c r="RKE48" s="20" t="s">
        <v>0</v>
      </c>
      <c r="RKF48" s="20" t="s">
        <v>0</v>
      </c>
      <c r="RKG48" s="20" t="s">
        <v>0</v>
      </c>
      <c r="RKH48" s="20" t="s">
        <v>0</v>
      </c>
      <c r="RKI48" s="20" t="s">
        <v>0</v>
      </c>
      <c r="RKJ48" s="20" t="s">
        <v>0</v>
      </c>
      <c r="RKK48" s="20" t="s">
        <v>0</v>
      </c>
      <c r="RKL48" s="20" t="s">
        <v>0</v>
      </c>
      <c r="RKM48" s="20" t="s">
        <v>0</v>
      </c>
      <c r="RKN48" s="20" t="s">
        <v>0</v>
      </c>
      <c r="RKO48" s="20" t="s">
        <v>0</v>
      </c>
      <c r="RKP48" s="20" t="s">
        <v>0</v>
      </c>
      <c r="RKQ48" s="20" t="s">
        <v>0</v>
      </c>
      <c r="RKR48" s="20" t="s">
        <v>0</v>
      </c>
      <c r="RKS48" s="20" t="s">
        <v>0</v>
      </c>
      <c r="RKT48" s="20" t="s">
        <v>0</v>
      </c>
      <c r="RKU48" s="20" t="s">
        <v>0</v>
      </c>
      <c r="RKV48" s="20" t="s">
        <v>0</v>
      </c>
      <c r="RKW48" s="20" t="s">
        <v>0</v>
      </c>
      <c r="RKX48" s="20" t="s">
        <v>0</v>
      </c>
      <c r="RKY48" s="20" t="s">
        <v>0</v>
      </c>
      <c r="RKZ48" s="20" t="s">
        <v>0</v>
      </c>
      <c r="RLA48" s="20" t="s">
        <v>0</v>
      </c>
      <c r="RLB48" s="20" t="s">
        <v>0</v>
      </c>
      <c r="RLC48" s="20" t="s">
        <v>0</v>
      </c>
      <c r="RLD48" s="20" t="s">
        <v>0</v>
      </c>
      <c r="RLE48" s="20" t="s">
        <v>0</v>
      </c>
      <c r="RLF48" s="20" t="s">
        <v>0</v>
      </c>
      <c r="RLG48" s="20" t="s">
        <v>0</v>
      </c>
      <c r="RLH48" s="20" t="s">
        <v>0</v>
      </c>
      <c r="RLI48" s="20" t="s">
        <v>0</v>
      </c>
      <c r="RLJ48" s="20" t="s">
        <v>0</v>
      </c>
      <c r="RLK48" s="20" t="s">
        <v>0</v>
      </c>
      <c r="RLL48" s="20" t="s">
        <v>0</v>
      </c>
      <c r="RLM48" s="20" t="s">
        <v>0</v>
      </c>
      <c r="RLN48" s="20" t="s">
        <v>0</v>
      </c>
      <c r="RLO48" s="20" t="s">
        <v>0</v>
      </c>
      <c r="RLP48" s="20" t="s">
        <v>0</v>
      </c>
      <c r="RLQ48" s="20" t="s">
        <v>0</v>
      </c>
      <c r="RLR48" s="20" t="s">
        <v>0</v>
      </c>
      <c r="RLS48" s="20" t="s">
        <v>0</v>
      </c>
      <c r="RLT48" s="20" t="s">
        <v>0</v>
      </c>
      <c r="RLU48" s="20" t="s">
        <v>0</v>
      </c>
      <c r="RLV48" s="20" t="s">
        <v>0</v>
      </c>
      <c r="RLW48" s="20" t="s">
        <v>0</v>
      </c>
      <c r="RLX48" s="20" t="s">
        <v>0</v>
      </c>
      <c r="RLY48" s="20" t="s">
        <v>0</v>
      </c>
      <c r="RLZ48" s="20" t="s">
        <v>0</v>
      </c>
      <c r="RMA48" s="20" t="s">
        <v>0</v>
      </c>
      <c r="RMB48" s="20" t="s">
        <v>0</v>
      </c>
      <c r="RMC48" s="20" t="s">
        <v>0</v>
      </c>
      <c r="RMD48" s="20" t="s">
        <v>0</v>
      </c>
      <c r="RME48" s="20" t="s">
        <v>0</v>
      </c>
      <c r="RMF48" s="20" t="s">
        <v>0</v>
      </c>
      <c r="RMG48" s="20" t="s">
        <v>0</v>
      </c>
      <c r="RMH48" s="20" t="s">
        <v>0</v>
      </c>
      <c r="RMI48" s="20" t="s">
        <v>0</v>
      </c>
      <c r="RMJ48" s="20" t="s">
        <v>0</v>
      </c>
      <c r="RMK48" s="20" t="s">
        <v>0</v>
      </c>
      <c r="RML48" s="20" t="s">
        <v>0</v>
      </c>
      <c r="RMM48" s="20" t="s">
        <v>0</v>
      </c>
      <c r="RMN48" s="20" t="s">
        <v>0</v>
      </c>
      <c r="RMO48" s="20" t="s">
        <v>0</v>
      </c>
      <c r="RMP48" s="20" t="s">
        <v>0</v>
      </c>
      <c r="RMQ48" s="20" t="s">
        <v>0</v>
      </c>
      <c r="RMR48" s="20" t="s">
        <v>0</v>
      </c>
      <c r="RMS48" s="20" t="s">
        <v>0</v>
      </c>
      <c r="RMT48" s="20" t="s">
        <v>0</v>
      </c>
      <c r="RMU48" s="20" t="s">
        <v>0</v>
      </c>
      <c r="RMV48" s="20" t="s">
        <v>0</v>
      </c>
      <c r="RMW48" s="20" t="s">
        <v>0</v>
      </c>
      <c r="RMX48" s="20" t="s">
        <v>0</v>
      </c>
      <c r="RMY48" s="20" t="s">
        <v>0</v>
      </c>
      <c r="RMZ48" s="20" t="s">
        <v>0</v>
      </c>
      <c r="RNA48" s="20" t="s">
        <v>0</v>
      </c>
      <c r="RNB48" s="20" t="s">
        <v>0</v>
      </c>
      <c r="RNC48" s="20" t="s">
        <v>0</v>
      </c>
      <c r="RND48" s="20" t="s">
        <v>0</v>
      </c>
      <c r="RNE48" s="20" t="s">
        <v>0</v>
      </c>
      <c r="RNF48" s="20" t="s">
        <v>0</v>
      </c>
      <c r="RNG48" s="20" t="s">
        <v>0</v>
      </c>
      <c r="RNH48" s="20" t="s">
        <v>0</v>
      </c>
      <c r="RNI48" s="20" t="s">
        <v>0</v>
      </c>
      <c r="RNJ48" s="20" t="s">
        <v>0</v>
      </c>
      <c r="RNK48" s="20" t="s">
        <v>0</v>
      </c>
      <c r="RNL48" s="20" t="s">
        <v>0</v>
      </c>
      <c r="RNM48" s="20" t="s">
        <v>0</v>
      </c>
      <c r="RNN48" s="20" t="s">
        <v>0</v>
      </c>
      <c r="RNO48" s="20" t="s">
        <v>0</v>
      </c>
      <c r="RNP48" s="20" t="s">
        <v>0</v>
      </c>
      <c r="RNQ48" s="20" t="s">
        <v>0</v>
      </c>
      <c r="RNR48" s="20" t="s">
        <v>0</v>
      </c>
      <c r="RNS48" s="20" t="s">
        <v>0</v>
      </c>
      <c r="RNT48" s="20" t="s">
        <v>0</v>
      </c>
      <c r="RNU48" s="20" t="s">
        <v>0</v>
      </c>
      <c r="RNV48" s="20" t="s">
        <v>0</v>
      </c>
      <c r="RNW48" s="20" t="s">
        <v>0</v>
      </c>
      <c r="RNX48" s="20" t="s">
        <v>0</v>
      </c>
      <c r="RNY48" s="20" t="s">
        <v>0</v>
      </c>
      <c r="RNZ48" s="20" t="s">
        <v>0</v>
      </c>
      <c r="ROA48" s="20" t="s">
        <v>0</v>
      </c>
      <c r="ROB48" s="20" t="s">
        <v>0</v>
      </c>
      <c r="ROC48" s="20" t="s">
        <v>0</v>
      </c>
      <c r="ROD48" s="20" t="s">
        <v>0</v>
      </c>
      <c r="ROE48" s="20" t="s">
        <v>0</v>
      </c>
      <c r="ROF48" s="20" t="s">
        <v>0</v>
      </c>
      <c r="ROG48" s="20" t="s">
        <v>0</v>
      </c>
      <c r="ROH48" s="20" t="s">
        <v>0</v>
      </c>
      <c r="ROI48" s="20" t="s">
        <v>0</v>
      </c>
      <c r="ROJ48" s="20" t="s">
        <v>0</v>
      </c>
      <c r="ROK48" s="20" t="s">
        <v>0</v>
      </c>
      <c r="ROL48" s="20" t="s">
        <v>0</v>
      </c>
      <c r="ROM48" s="20" t="s">
        <v>0</v>
      </c>
      <c r="RON48" s="20" t="s">
        <v>0</v>
      </c>
      <c r="ROO48" s="20" t="s">
        <v>0</v>
      </c>
      <c r="ROP48" s="20" t="s">
        <v>0</v>
      </c>
      <c r="ROQ48" s="20" t="s">
        <v>0</v>
      </c>
      <c r="ROR48" s="20" t="s">
        <v>0</v>
      </c>
      <c r="ROS48" s="20" t="s">
        <v>0</v>
      </c>
      <c r="ROT48" s="20" t="s">
        <v>0</v>
      </c>
      <c r="ROU48" s="20" t="s">
        <v>0</v>
      </c>
      <c r="ROV48" s="20" t="s">
        <v>0</v>
      </c>
      <c r="ROW48" s="20" t="s">
        <v>0</v>
      </c>
      <c r="ROX48" s="20" t="s">
        <v>0</v>
      </c>
      <c r="ROY48" s="20" t="s">
        <v>0</v>
      </c>
      <c r="ROZ48" s="20" t="s">
        <v>0</v>
      </c>
      <c r="RPA48" s="20" t="s">
        <v>0</v>
      </c>
      <c r="RPB48" s="20" t="s">
        <v>0</v>
      </c>
      <c r="RPC48" s="20" t="s">
        <v>0</v>
      </c>
      <c r="RPD48" s="20" t="s">
        <v>0</v>
      </c>
      <c r="RPE48" s="20" t="s">
        <v>0</v>
      </c>
      <c r="RPF48" s="20" t="s">
        <v>0</v>
      </c>
      <c r="RPG48" s="20" t="s">
        <v>0</v>
      </c>
      <c r="RPH48" s="20" t="s">
        <v>0</v>
      </c>
      <c r="RPI48" s="20" t="s">
        <v>0</v>
      </c>
      <c r="RPJ48" s="20" t="s">
        <v>0</v>
      </c>
      <c r="RPK48" s="20" t="s">
        <v>0</v>
      </c>
      <c r="RPL48" s="20" t="s">
        <v>0</v>
      </c>
      <c r="RPM48" s="20" t="s">
        <v>0</v>
      </c>
      <c r="RPN48" s="20" t="s">
        <v>0</v>
      </c>
      <c r="RPO48" s="20" t="s">
        <v>0</v>
      </c>
      <c r="RPP48" s="20" t="s">
        <v>0</v>
      </c>
      <c r="RPQ48" s="20" t="s">
        <v>0</v>
      </c>
      <c r="RPR48" s="20" t="s">
        <v>0</v>
      </c>
      <c r="RPS48" s="20" t="s">
        <v>0</v>
      </c>
      <c r="RPT48" s="20" t="s">
        <v>0</v>
      </c>
      <c r="RPU48" s="20" t="s">
        <v>0</v>
      </c>
      <c r="RPV48" s="20" t="s">
        <v>0</v>
      </c>
      <c r="RPW48" s="20" t="s">
        <v>0</v>
      </c>
      <c r="RPX48" s="20" t="s">
        <v>0</v>
      </c>
      <c r="RPY48" s="20" t="s">
        <v>0</v>
      </c>
      <c r="RPZ48" s="20" t="s">
        <v>0</v>
      </c>
      <c r="RQA48" s="20" t="s">
        <v>0</v>
      </c>
      <c r="RQB48" s="20" t="s">
        <v>0</v>
      </c>
      <c r="RQC48" s="20" t="s">
        <v>0</v>
      </c>
      <c r="RQD48" s="20" t="s">
        <v>0</v>
      </c>
      <c r="RQE48" s="20" t="s">
        <v>0</v>
      </c>
      <c r="RQF48" s="20" t="s">
        <v>0</v>
      </c>
      <c r="RQG48" s="20" t="s">
        <v>0</v>
      </c>
      <c r="RQH48" s="20" t="s">
        <v>0</v>
      </c>
      <c r="RQI48" s="20" t="s">
        <v>0</v>
      </c>
      <c r="RQJ48" s="20" t="s">
        <v>0</v>
      </c>
      <c r="RQK48" s="20" t="s">
        <v>0</v>
      </c>
      <c r="RQL48" s="20" t="s">
        <v>0</v>
      </c>
      <c r="RQM48" s="20" t="s">
        <v>0</v>
      </c>
      <c r="RQN48" s="20" t="s">
        <v>0</v>
      </c>
      <c r="RQO48" s="20" t="s">
        <v>0</v>
      </c>
      <c r="RQP48" s="20" t="s">
        <v>0</v>
      </c>
      <c r="RQQ48" s="20" t="s">
        <v>0</v>
      </c>
      <c r="RQR48" s="20" t="s">
        <v>0</v>
      </c>
      <c r="RQS48" s="20" t="s">
        <v>0</v>
      </c>
      <c r="RQT48" s="20" t="s">
        <v>0</v>
      </c>
      <c r="RQU48" s="20" t="s">
        <v>0</v>
      </c>
      <c r="RQV48" s="20" t="s">
        <v>0</v>
      </c>
      <c r="RQW48" s="20" t="s">
        <v>0</v>
      </c>
      <c r="RQX48" s="20" t="s">
        <v>0</v>
      </c>
      <c r="RQY48" s="20" t="s">
        <v>0</v>
      </c>
      <c r="RQZ48" s="20" t="s">
        <v>0</v>
      </c>
      <c r="RRA48" s="20" t="s">
        <v>0</v>
      </c>
      <c r="RRB48" s="20" t="s">
        <v>0</v>
      </c>
      <c r="RRC48" s="20" t="s">
        <v>0</v>
      </c>
      <c r="RRD48" s="20" t="s">
        <v>0</v>
      </c>
      <c r="RRE48" s="20" t="s">
        <v>0</v>
      </c>
      <c r="RRF48" s="20" t="s">
        <v>0</v>
      </c>
      <c r="RRG48" s="20" t="s">
        <v>0</v>
      </c>
      <c r="RRH48" s="20" t="s">
        <v>0</v>
      </c>
      <c r="RRI48" s="20" t="s">
        <v>0</v>
      </c>
      <c r="RRJ48" s="20" t="s">
        <v>0</v>
      </c>
      <c r="RRK48" s="20" t="s">
        <v>0</v>
      </c>
      <c r="RRL48" s="20" t="s">
        <v>0</v>
      </c>
      <c r="RRM48" s="20" t="s">
        <v>0</v>
      </c>
      <c r="RRN48" s="20" t="s">
        <v>0</v>
      </c>
      <c r="RRO48" s="20" t="s">
        <v>0</v>
      </c>
      <c r="RRP48" s="20" t="s">
        <v>0</v>
      </c>
      <c r="RRQ48" s="20" t="s">
        <v>0</v>
      </c>
      <c r="RRR48" s="20" t="s">
        <v>0</v>
      </c>
      <c r="RRS48" s="20" t="s">
        <v>0</v>
      </c>
      <c r="RRT48" s="20" t="s">
        <v>0</v>
      </c>
      <c r="RRU48" s="20" t="s">
        <v>0</v>
      </c>
      <c r="RRV48" s="20" t="s">
        <v>0</v>
      </c>
      <c r="RRW48" s="20" t="s">
        <v>0</v>
      </c>
      <c r="RRX48" s="20" t="s">
        <v>0</v>
      </c>
      <c r="RRY48" s="20" t="s">
        <v>0</v>
      </c>
      <c r="RRZ48" s="20" t="s">
        <v>0</v>
      </c>
      <c r="RSA48" s="20" t="s">
        <v>0</v>
      </c>
      <c r="RSB48" s="20" t="s">
        <v>0</v>
      </c>
      <c r="RSC48" s="20" t="s">
        <v>0</v>
      </c>
      <c r="RSD48" s="20" t="s">
        <v>0</v>
      </c>
      <c r="RSE48" s="20" t="s">
        <v>0</v>
      </c>
      <c r="RSF48" s="20" t="s">
        <v>0</v>
      </c>
      <c r="RSG48" s="20" t="s">
        <v>0</v>
      </c>
      <c r="RSH48" s="20" t="s">
        <v>0</v>
      </c>
      <c r="RSI48" s="20" t="s">
        <v>0</v>
      </c>
      <c r="RSJ48" s="20" t="s">
        <v>0</v>
      </c>
      <c r="RSK48" s="20" t="s">
        <v>0</v>
      </c>
      <c r="RSL48" s="20" t="s">
        <v>0</v>
      </c>
      <c r="RSM48" s="20" t="s">
        <v>0</v>
      </c>
      <c r="RSN48" s="20" t="s">
        <v>0</v>
      </c>
      <c r="RSO48" s="20" t="s">
        <v>0</v>
      </c>
      <c r="RSP48" s="20" t="s">
        <v>0</v>
      </c>
      <c r="RSQ48" s="20" t="s">
        <v>0</v>
      </c>
      <c r="RSR48" s="20" t="s">
        <v>0</v>
      </c>
      <c r="RSS48" s="20" t="s">
        <v>0</v>
      </c>
      <c r="RST48" s="20" t="s">
        <v>0</v>
      </c>
      <c r="RSU48" s="20" t="s">
        <v>0</v>
      </c>
      <c r="RSV48" s="20" t="s">
        <v>0</v>
      </c>
      <c r="RSW48" s="20" t="s">
        <v>0</v>
      </c>
      <c r="RSX48" s="20" t="s">
        <v>0</v>
      </c>
      <c r="RSY48" s="20" t="s">
        <v>0</v>
      </c>
      <c r="RSZ48" s="20" t="s">
        <v>0</v>
      </c>
      <c r="RTA48" s="20" t="s">
        <v>0</v>
      </c>
      <c r="RTB48" s="20" t="s">
        <v>0</v>
      </c>
      <c r="RTC48" s="20" t="s">
        <v>0</v>
      </c>
      <c r="RTD48" s="20" t="s">
        <v>0</v>
      </c>
      <c r="RTE48" s="20" t="s">
        <v>0</v>
      </c>
      <c r="RTF48" s="20" t="s">
        <v>0</v>
      </c>
      <c r="RTG48" s="20" t="s">
        <v>0</v>
      </c>
      <c r="RTH48" s="20" t="s">
        <v>0</v>
      </c>
      <c r="RTI48" s="20" t="s">
        <v>0</v>
      </c>
      <c r="RTJ48" s="20" t="s">
        <v>0</v>
      </c>
      <c r="RTK48" s="20" t="s">
        <v>0</v>
      </c>
      <c r="RTL48" s="20" t="s">
        <v>0</v>
      </c>
      <c r="RTM48" s="20" t="s">
        <v>0</v>
      </c>
      <c r="RTN48" s="20" t="s">
        <v>0</v>
      </c>
      <c r="RTO48" s="20" t="s">
        <v>0</v>
      </c>
      <c r="RTP48" s="20" t="s">
        <v>0</v>
      </c>
      <c r="RTQ48" s="20" t="s">
        <v>0</v>
      </c>
      <c r="RTR48" s="20" t="s">
        <v>0</v>
      </c>
      <c r="RTS48" s="20" t="s">
        <v>0</v>
      </c>
      <c r="RTT48" s="20" t="s">
        <v>0</v>
      </c>
      <c r="RTU48" s="20" t="s">
        <v>0</v>
      </c>
      <c r="RTV48" s="20" t="s">
        <v>0</v>
      </c>
      <c r="RTW48" s="20" t="s">
        <v>0</v>
      </c>
      <c r="RTX48" s="20" t="s">
        <v>0</v>
      </c>
      <c r="RTY48" s="20" t="s">
        <v>0</v>
      </c>
      <c r="RTZ48" s="20" t="s">
        <v>0</v>
      </c>
      <c r="RUA48" s="20" t="s">
        <v>0</v>
      </c>
      <c r="RUB48" s="20" t="s">
        <v>0</v>
      </c>
      <c r="RUC48" s="20" t="s">
        <v>0</v>
      </c>
      <c r="RUD48" s="20" t="s">
        <v>0</v>
      </c>
      <c r="RUE48" s="20" t="s">
        <v>0</v>
      </c>
      <c r="RUF48" s="20" t="s">
        <v>0</v>
      </c>
      <c r="RUG48" s="20" t="s">
        <v>0</v>
      </c>
      <c r="RUH48" s="20" t="s">
        <v>0</v>
      </c>
      <c r="RUI48" s="20" t="s">
        <v>0</v>
      </c>
      <c r="RUJ48" s="20" t="s">
        <v>0</v>
      </c>
      <c r="RUK48" s="20" t="s">
        <v>0</v>
      </c>
      <c r="RUL48" s="20" t="s">
        <v>0</v>
      </c>
      <c r="RUM48" s="20" t="s">
        <v>0</v>
      </c>
      <c r="RUN48" s="20" t="s">
        <v>0</v>
      </c>
      <c r="RUO48" s="20" t="s">
        <v>0</v>
      </c>
      <c r="RUP48" s="20" t="s">
        <v>0</v>
      </c>
      <c r="RUQ48" s="20" t="s">
        <v>0</v>
      </c>
      <c r="RUR48" s="20" t="s">
        <v>0</v>
      </c>
      <c r="RUS48" s="20" t="s">
        <v>0</v>
      </c>
      <c r="RUT48" s="20" t="s">
        <v>0</v>
      </c>
      <c r="RUU48" s="20" t="s">
        <v>0</v>
      </c>
      <c r="RUV48" s="20" t="s">
        <v>0</v>
      </c>
      <c r="RUW48" s="20" t="s">
        <v>0</v>
      </c>
      <c r="RUX48" s="20" t="s">
        <v>0</v>
      </c>
      <c r="RUY48" s="20" t="s">
        <v>0</v>
      </c>
      <c r="RUZ48" s="20" t="s">
        <v>0</v>
      </c>
      <c r="RVA48" s="20" t="s">
        <v>0</v>
      </c>
      <c r="RVB48" s="20" t="s">
        <v>0</v>
      </c>
      <c r="RVC48" s="20" t="s">
        <v>0</v>
      </c>
      <c r="RVD48" s="20" t="s">
        <v>0</v>
      </c>
      <c r="RVE48" s="20" t="s">
        <v>0</v>
      </c>
      <c r="RVF48" s="20" t="s">
        <v>0</v>
      </c>
      <c r="RVG48" s="20" t="s">
        <v>0</v>
      </c>
      <c r="RVH48" s="20" t="s">
        <v>0</v>
      </c>
      <c r="RVI48" s="20" t="s">
        <v>0</v>
      </c>
      <c r="RVJ48" s="20" t="s">
        <v>0</v>
      </c>
      <c r="RVK48" s="20" t="s">
        <v>0</v>
      </c>
      <c r="RVL48" s="20" t="s">
        <v>0</v>
      </c>
      <c r="RVM48" s="20" t="s">
        <v>0</v>
      </c>
      <c r="RVN48" s="20" t="s">
        <v>0</v>
      </c>
      <c r="RVO48" s="20" t="s">
        <v>0</v>
      </c>
      <c r="RVP48" s="20" t="s">
        <v>0</v>
      </c>
      <c r="RVQ48" s="20" t="s">
        <v>0</v>
      </c>
      <c r="RVR48" s="20" t="s">
        <v>0</v>
      </c>
      <c r="RVS48" s="20" t="s">
        <v>0</v>
      </c>
      <c r="RVT48" s="20" t="s">
        <v>0</v>
      </c>
      <c r="RVU48" s="20" t="s">
        <v>0</v>
      </c>
      <c r="RVV48" s="20" t="s">
        <v>0</v>
      </c>
      <c r="RVW48" s="20" t="s">
        <v>0</v>
      </c>
      <c r="RVX48" s="20" t="s">
        <v>0</v>
      </c>
      <c r="RVY48" s="20" t="s">
        <v>0</v>
      </c>
      <c r="RVZ48" s="20" t="s">
        <v>0</v>
      </c>
      <c r="RWA48" s="20" t="s">
        <v>0</v>
      </c>
      <c r="RWB48" s="20" t="s">
        <v>0</v>
      </c>
      <c r="RWC48" s="20" t="s">
        <v>0</v>
      </c>
      <c r="RWD48" s="20" t="s">
        <v>0</v>
      </c>
      <c r="RWE48" s="20" t="s">
        <v>0</v>
      </c>
      <c r="RWF48" s="20" t="s">
        <v>0</v>
      </c>
      <c r="RWG48" s="20" t="s">
        <v>0</v>
      </c>
      <c r="RWH48" s="20" t="s">
        <v>0</v>
      </c>
      <c r="RWI48" s="20" t="s">
        <v>0</v>
      </c>
      <c r="RWJ48" s="20" t="s">
        <v>0</v>
      </c>
      <c r="RWK48" s="20" t="s">
        <v>0</v>
      </c>
      <c r="RWL48" s="20" t="s">
        <v>0</v>
      </c>
      <c r="RWM48" s="20" t="s">
        <v>0</v>
      </c>
      <c r="RWN48" s="20" t="s">
        <v>0</v>
      </c>
      <c r="RWO48" s="20" t="s">
        <v>0</v>
      </c>
      <c r="RWP48" s="20" t="s">
        <v>0</v>
      </c>
      <c r="RWQ48" s="20" t="s">
        <v>0</v>
      </c>
      <c r="RWR48" s="20" t="s">
        <v>0</v>
      </c>
      <c r="RWS48" s="20" t="s">
        <v>0</v>
      </c>
      <c r="RWT48" s="20" t="s">
        <v>0</v>
      </c>
      <c r="RWU48" s="20" t="s">
        <v>0</v>
      </c>
      <c r="RWV48" s="20" t="s">
        <v>0</v>
      </c>
      <c r="RWW48" s="20" t="s">
        <v>0</v>
      </c>
      <c r="RWX48" s="20" t="s">
        <v>0</v>
      </c>
      <c r="RWY48" s="20" t="s">
        <v>0</v>
      </c>
      <c r="RWZ48" s="20" t="s">
        <v>0</v>
      </c>
      <c r="RXA48" s="20" t="s">
        <v>0</v>
      </c>
      <c r="RXB48" s="20" t="s">
        <v>0</v>
      </c>
      <c r="RXC48" s="20" t="s">
        <v>0</v>
      </c>
      <c r="RXD48" s="20" t="s">
        <v>0</v>
      </c>
      <c r="RXE48" s="20" t="s">
        <v>0</v>
      </c>
      <c r="RXF48" s="20" t="s">
        <v>0</v>
      </c>
      <c r="RXG48" s="20" t="s">
        <v>0</v>
      </c>
      <c r="RXH48" s="20" t="s">
        <v>0</v>
      </c>
      <c r="RXI48" s="20" t="s">
        <v>0</v>
      </c>
      <c r="RXJ48" s="20" t="s">
        <v>0</v>
      </c>
      <c r="RXK48" s="20" t="s">
        <v>0</v>
      </c>
      <c r="RXL48" s="20" t="s">
        <v>0</v>
      </c>
      <c r="RXM48" s="20" t="s">
        <v>0</v>
      </c>
      <c r="RXN48" s="20" t="s">
        <v>0</v>
      </c>
      <c r="RXO48" s="20" t="s">
        <v>0</v>
      </c>
      <c r="RXP48" s="20" t="s">
        <v>0</v>
      </c>
      <c r="RXQ48" s="20" t="s">
        <v>0</v>
      </c>
      <c r="RXR48" s="20" t="s">
        <v>0</v>
      </c>
      <c r="RXS48" s="20" t="s">
        <v>0</v>
      </c>
      <c r="RXT48" s="20" t="s">
        <v>0</v>
      </c>
      <c r="RXU48" s="20" t="s">
        <v>0</v>
      </c>
      <c r="RXV48" s="20" t="s">
        <v>0</v>
      </c>
      <c r="RXW48" s="20" t="s">
        <v>0</v>
      </c>
      <c r="RXX48" s="20" t="s">
        <v>0</v>
      </c>
      <c r="RXY48" s="20" t="s">
        <v>0</v>
      </c>
      <c r="RXZ48" s="20" t="s">
        <v>0</v>
      </c>
      <c r="RYA48" s="20" t="s">
        <v>0</v>
      </c>
      <c r="RYB48" s="20" t="s">
        <v>0</v>
      </c>
      <c r="RYC48" s="20" t="s">
        <v>0</v>
      </c>
      <c r="RYD48" s="20" t="s">
        <v>0</v>
      </c>
      <c r="RYE48" s="20" t="s">
        <v>0</v>
      </c>
      <c r="RYF48" s="20" t="s">
        <v>0</v>
      </c>
      <c r="RYG48" s="20" t="s">
        <v>0</v>
      </c>
      <c r="RYH48" s="20" t="s">
        <v>0</v>
      </c>
      <c r="RYI48" s="20" t="s">
        <v>0</v>
      </c>
      <c r="RYJ48" s="20" t="s">
        <v>0</v>
      </c>
      <c r="RYK48" s="20" t="s">
        <v>0</v>
      </c>
      <c r="RYL48" s="20" t="s">
        <v>0</v>
      </c>
      <c r="RYM48" s="20" t="s">
        <v>0</v>
      </c>
      <c r="RYN48" s="20" t="s">
        <v>0</v>
      </c>
      <c r="RYO48" s="20" t="s">
        <v>0</v>
      </c>
      <c r="RYP48" s="20" t="s">
        <v>0</v>
      </c>
      <c r="RYQ48" s="20" t="s">
        <v>0</v>
      </c>
      <c r="RYR48" s="20" t="s">
        <v>0</v>
      </c>
      <c r="RYS48" s="20" t="s">
        <v>0</v>
      </c>
      <c r="RYT48" s="20" t="s">
        <v>0</v>
      </c>
      <c r="RYU48" s="20" t="s">
        <v>0</v>
      </c>
      <c r="RYV48" s="20" t="s">
        <v>0</v>
      </c>
      <c r="RYW48" s="20" t="s">
        <v>0</v>
      </c>
      <c r="RYX48" s="20" t="s">
        <v>0</v>
      </c>
      <c r="RYY48" s="20" t="s">
        <v>0</v>
      </c>
      <c r="RYZ48" s="20" t="s">
        <v>0</v>
      </c>
      <c r="RZA48" s="20" t="s">
        <v>0</v>
      </c>
      <c r="RZB48" s="20" t="s">
        <v>0</v>
      </c>
      <c r="RZC48" s="20" t="s">
        <v>0</v>
      </c>
      <c r="RZD48" s="20" t="s">
        <v>0</v>
      </c>
      <c r="RZE48" s="20" t="s">
        <v>0</v>
      </c>
      <c r="RZF48" s="20" t="s">
        <v>0</v>
      </c>
      <c r="RZG48" s="20" t="s">
        <v>0</v>
      </c>
      <c r="RZH48" s="20" t="s">
        <v>0</v>
      </c>
      <c r="RZI48" s="20" t="s">
        <v>0</v>
      </c>
      <c r="RZJ48" s="20" t="s">
        <v>0</v>
      </c>
      <c r="RZK48" s="20" t="s">
        <v>0</v>
      </c>
      <c r="RZL48" s="20" t="s">
        <v>0</v>
      </c>
      <c r="RZM48" s="20" t="s">
        <v>0</v>
      </c>
      <c r="RZN48" s="20" t="s">
        <v>0</v>
      </c>
      <c r="RZO48" s="20" t="s">
        <v>0</v>
      </c>
      <c r="RZP48" s="20" t="s">
        <v>0</v>
      </c>
      <c r="RZQ48" s="20" t="s">
        <v>0</v>
      </c>
      <c r="RZR48" s="20" t="s">
        <v>0</v>
      </c>
      <c r="RZS48" s="20" t="s">
        <v>0</v>
      </c>
      <c r="RZT48" s="20" t="s">
        <v>0</v>
      </c>
      <c r="RZU48" s="20" t="s">
        <v>0</v>
      </c>
      <c r="RZV48" s="20" t="s">
        <v>0</v>
      </c>
      <c r="RZW48" s="20" t="s">
        <v>0</v>
      </c>
      <c r="RZX48" s="20" t="s">
        <v>0</v>
      </c>
      <c r="RZY48" s="20" t="s">
        <v>0</v>
      </c>
      <c r="RZZ48" s="20" t="s">
        <v>0</v>
      </c>
      <c r="SAA48" s="20" t="s">
        <v>0</v>
      </c>
      <c r="SAB48" s="20" t="s">
        <v>0</v>
      </c>
      <c r="SAC48" s="20" t="s">
        <v>0</v>
      </c>
      <c r="SAD48" s="20" t="s">
        <v>0</v>
      </c>
      <c r="SAE48" s="20" t="s">
        <v>0</v>
      </c>
      <c r="SAF48" s="20" t="s">
        <v>0</v>
      </c>
      <c r="SAG48" s="20" t="s">
        <v>0</v>
      </c>
      <c r="SAH48" s="20" t="s">
        <v>0</v>
      </c>
      <c r="SAI48" s="20" t="s">
        <v>0</v>
      </c>
      <c r="SAJ48" s="20" t="s">
        <v>0</v>
      </c>
      <c r="SAK48" s="20" t="s">
        <v>0</v>
      </c>
      <c r="SAL48" s="20" t="s">
        <v>0</v>
      </c>
      <c r="SAM48" s="20" t="s">
        <v>0</v>
      </c>
      <c r="SAN48" s="20" t="s">
        <v>0</v>
      </c>
      <c r="SAO48" s="20" t="s">
        <v>0</v>
      </c>
      <c r="SAP48" s="20" t="s">
        <v>0</v>
      </c>
      <c r="SAQ48" s="20" t="s">
        <v>0</v>
      </c>
      <c r="SAR48" s="20" t="s">
        <v>0</v>
      </c>
      <c r="SAS48" s="20" t="s">
        <v>0</v>
      </c>
      <c r="SAT48" s="20" t="s">
        <v>0</v>
      </c>
      <c r="SAU48" s="20" t="s">
        <v>0</v>
      </c>
      <c r="SAV48" s="20" t="s">
        <v>0</v>
      </c>
      <c r="SAW48" s="20" t="s">
        <v>0</v>
      </c>
      <c r="SAX48" s="20" t="s">
        <v>0</v>
      </c>
      <c r="SAY48" s="20" t="s">
        <v>0</v>
      </c>
      <c r="SAZ48" s="20" t="s">
        <v>0</v>
      </c>
      <c r="SBA48" s="20" t="s">
        <v>0</v>
      </c>
      <c r="SBB48" s="20" t="s">
        <v>0</v>
      </c>
      <c r="SBC48" s="20" t="s">
        <v>0</v>
      </c>
      <c r="SBD48" s="20" t="s">
        <v>0</v>
      </c>
      <c r="SBE48" s="20" t="s">
        <v>0</v>
      </c>
      <c r="SBF48" s="20" t="s">
        <v>0</v>
      </c>
      <c r="SBG48" s="20" t="s">
        <v>0</v>
      </c>
      <c r="SBH48" s="20" t="s">
        <v>0</v>
      </c>
      <c r="SBI48" s="20" t="s">
        <v>0</v>
      </c>
      <c r="SBJ48" s="20" t="s">
        <v>0</v>
      </c>
      <c r="SBK48" s="20" t="s">
        <v>0</v>
      </c>
      <c r="SBL48" s="20" t="s">
        <v>0</v>
      </c>
      <c r="SBM48" s="20" t="s">
        <v>0</v>
      </c>
      <c r="SBN48" s="20" t="s">
        <v>0</v>
      </c>
      <c r="SBO48" s="20" t="s">
        <v>0</v>
      </c>
      <c r="SBP48" s="20" t="s">
        <v>0</v>
      </c>
      <c r="SBQ48" s="20" t="s">
        <v>0</v>
      </c>
      <c r="SBR48" s="20" t="s">
        <v>0</v>
      </c>
      <c r="SBS48" s="20" t="s">
        <v>0</v>
      </c>
      <c r="SBT48" s="20" t="s">
        <v>0</v>
      </c>
      <c r="SBU48" s="20" t="s">
        <v>0</v>
      </c>
      <c r="SBV48" s="20" t="s">
        <v>0</v>
      </c>
      <c r="SBW48" s="20" t="s">
        <v>0</v>
      </c>
      <c r="SBX48" s="20" t="s">
        <v>0</v>
      </c>
      <c r="SBY48" s="20" t="s">
        <v>0</v>
      </c>
      <c r="SBZ48" s="20" t="s">
        <v>0</v>
      </c>
      <c r="SCA48" s="20" t="s">
        <v>0</v>
      </c>
      <c r="SCB48" s="20" t="s">
        <v>0</v>
      </c>
      <c r="SCC48" s="20" t="s">
        <v>0</v>
      </c>
      <c r="SCD48" s="20" t="s">
        <v>0</v>
      </c>
      <c r="SCE48" s="20" t="s">
        <v>0</v>
      </c>
      <c r="SCF48" s="20" t="s">
        <v>0</v>
      </c>
      <c r="SCG48" s="20" t="s">
        <v>0</v>
      </c>
      <c r="SCH48" s="20" t="s">
        <v>0</v>
      </c>
      <c r="SCI48" s="20" t="s">
        <v>0</v>
      </c>
      <c r="SCJ48" s="20" t="s">
        <v>0</v>
      </c>
      <c r="SCK48" s="20" t="s">
        <v>0</v>
      </c>
      <c r="SCL48" s="20" t="s">
        <v>0</v>
      </c>
      <c r="SCM48" s="20" t="s">
        <v>0</v>
      </c>
      <c r="SCN48" s="20" t="s">
        <v>0</v>
      </c>
      <c r="SCO48" s="20" t="s">
        <v>0</v>
      </c>
      <c r="SCP48" s="20" t="s">
        <v>0</v>
      </c>
      <c r="SCQ48" s="20" t="s">
        <v>0</v>
      </c>
      <c r="SCR48" s="20" t="s">
        <v>0</v>
      </c>
      <c r="SCS48" s="20" t="s">
        <v>0</v>
      </c>
      <c r="SCT48" s="20" t="s">
        <v>0</v>
      </c>
      <c r="SCU48" s="20" t="s">
        <v>0</v>
      </c>
      <c r="SCV48" s="20" t="s">
        <v>0</v>
      </c>
      <c r="SCW48" s="20" t="s">
        <v>0</v>
      </c>
      <c r="SCX48" s="20" t="s">
        <v>0</v>
      </c>
      <c r="SCY48" s="20" t="s">
        <v>0</v>
      </c>
      <c r="SCZ48" s="20" t="s">
        <v>0</v>
      </c>
      <c r="SDA48" s="20" t="s">
        <v>0</v>
      </c>
      <c r="SDB48" s="20" t="s">
        <v>0</v>
      </c>
      <c r="SDC48" s="20" t="s">
        <v>0</v>
      </c>
      <c r="SDD48" s="20" t="s">
        <v>0</v>
      </c>
      <c r="SDE48" s="20" t="s">
        <v>0</v>
      </c>
      <c r="SDF48" s="20" t="s">
        <v>0</v>
      </c>
      <c r="SDG48" s="20" t="s">
        <v>0</v>
      </c>
      <c r="SDH48" s="20" t="s">
        <v>0</v>
      </c>
      <c r="SDI48" s="20" t="s">
        <v>0</v>
      </c>
      <c r="SDJ48" s="20" t="s">
        <v>0</v>
      </c>
      <c r="SDK48" s="20" t="s">
        <v>0</v>
      </c>
      <c r="SDL48" s="20" t="s">
        <v>0</v>
      </c>
      <c r="SDM48" s="20" t="s">
        <v>0</v>
      </c>
      <c r="SDN48" s="20" t="s">
        <v>0</v>
      </c>
      <c r="SDO48" s="20" t="s">
        <v>0</v>
      </c>
      <c r="SDP48" s="20" t="s">
        <v>0</v>
      </c>
      <c r="SDQ48" s="20" t="s">
        <v>0</v>
      </c>
      <c r="SDR48" s="20" t="s">
        <v>0</v>
      </c>
      <c r="SDS48" s="20" t="s">
        <v>0</v>
      </c>
      <c r="SDT48" s="20" t="s">
        <v>0</v>
      </c>
      <c r="SDU48" s="20" t="s">
        <v>0</v>
      </c>
      <c r="SDV48" s="20" t="s">
        <v>0</v>
      </c>
      <c r="SDW48" s="20" t="s">
        <v>0</v>
      </c>
      <c r="SDX48" s="20" t="s">
        <v>0</v>
      </c>
      <c r="SDY48" s="20" t="s">
        <v>0</v>
      </c>
      <c r="SDZ48" s="20" t="s">
        <v>0</v>
      </c>
      <c r="SEA48" s="20" t="s">
        <v>0</v>
      </c>
      <c r="SEB48" s="20" t="s">
        <v>0</v>
      </c>
      <c r="SEC48" s="20" t="s">
        <v>0</v>
      </c>
      <c r="SED48" s="20" t="s">
        <v>0</v>
      </c>
      <c r="SEE48" s="20" t="s">
        <v>0</v>
      </c>
      <c r="SEF48" s="20" t="s">
        <v>0</v>
      </c>
      <c r="SEG48" s="20" t="s">
        <v>0</v>
      </c>
      <c r="SEH48" s="20" t="s">
        <v>0</v>
      </c>
      <c r="SEI48" s="20" t="s">
        <v>0</v>
      </c>
      <c r="SEJ48" s="20" t="s">
        <v>0</v>
      </c>
      <c r="SEK48" s="20" t="s">
        <v>0</v>
      </c>
      <c r="SEL48" s="20" t="s">
        <v>0</v>
      </c>
      <c r="SEM48" s="20" t="s">
        <v>0</v>
      </c>
      <c r="SEN48" s="20" t="s">
        <v>0</v>
      </c>
      <c r="SEO48" s="20" t="s">
        <v>0</v>
      </c>
      <c r="SEP48" s="20" t="s">
        <v>0</v>
      </c>
      <c r="SEQ48" s="20" t="s">
        <v>0</v>
      </c>
      <c r="SER48" s="20" t="s">
        <v>0</v>
      </c>
      <c r="SES48" s="20" t="s">
        <v>0</v>
      </c>
      <c r="SET48" s="20" t="s">
        <v>0</v>
      </c>
      <c r="SEU48" s="20" t="s">
        <v>0</v>
      </c>
      <c r="SEV48" s="20" t="s">
        <v>0</v>
      </c>
      <c r="SEW48" s="20" t="s">
        <v>0</v>
      </c>
      <c r="SEX48" s="20" t="s">
        <v>0</v>
      </c>
      <c r="SEY48" s="20" t="s">
        <v>0</v>
      </c>
      <c r="SEZ48" s="20" t="s">
        <v>0</v>
      </c>
      <c r="SFA48" s="20" t="s">
        <v>0</v>
      </c>
      <c r="SFB48" s="20" t="s">
        <v>0</v>
      </c>
      <c r="SFC48" s="20" t="s">
        <v>0</v>
      </c>
      <c r="SFD48" s="20" t="s">
        <v>0</v>
      </c>
      <c r="SFE48" s="20" t="s">
        <v>0</v>
      </c>
      <c r="SFF48" s="20" t="s">
        <v>0</v>
      </c>
      <c r="SFG48" s="20" t="s">
        <v>0</v>
      </c>
      <c r="SFH48" s="20" t="s">
        <v>0</v>
      </c>
      <c r="SFI48" s="20" t="s">
        <v>0</v>
      </c>
      <c r="SFJ48" s="20" t="s">
        <v>0</v>
      </c>
      <c r="SFK48" s="20" t="s">
        <v>0</v>
      </c>
      <c r="SFL48" s="20" t="s">
        <v>0</v>
      </c>
      <c r="SFM48" s="20" t="s">
        <v>0</v>
      </c>
      <c r="SFN48" s="20" t="s">
        <v>0</v>
      </c>
      <c r="SFO48" s="20" t="s">
        <v>0</v>
      </c>
      <c r="SFP48" s="20" t="s">
        <v>0</v>
      </c>
      <c r="SFQ48" s="20" t="s">
        <v>0</v>
      </c>
      <c r="SFR48" s="20" t="s">
        <v>0</v>
      </c>
      <c r="SFS48" s="20" t="s">
        <v>0</v>
      </c>
      <c r="SFT48" s="20" t="s">
        <v>0</v>
      </c>
      <c r="SFU48" s="20" t="s">
        <v>0</v>
      </c>
      <c r="SFV48" s="20" t="s">
        <v>0</v>
      </c>
      <c r="SFW48" s="20" t="s">
        <v>0</v>
      </c>
      <c r="SFX48" s="20" t="s">
        <v>0</v>
      </c>
      <c r="SFY48" s="20" t="s">
        <v>0</v>
      </c>
      <c r="SFZ48" s="20" t="s">
        <v>0</v>
      </c>
      <c r="SGA48" s="20" t="s">
        <v>0</v>
      </c>
      <c r="SGB48" s="20" t="s">
        <v>0</v>
      </c>
      <c r="SGC48" s="20" t="s">
        <v>0</v>
      </c>
      <c r="SGD48" s="20" t="s">
        <v>0</v>
      </c>
      <c r="SGE48" s="20" t="s">
        <v>0</v>
      </c>
      <c r="SGF48" s="20" t="s">
        <v>0</v>
      </c>
      <c r="SGG48" s="20" t="s">
        <v>0</v>
      </c>
      <c r="SGH48" s="20" t="s">
        <v>0</v>
      </c>
      <c r="SGI48" s="20" t="s">
        <v>0</v>
      </c>
      <c r="SGJ48" s="20" t="s">
        <v>0</v>
      </c>
      <c r="SGK48" s="20" t="s">
        <v>0</v>
      </c>
      <c r="SGL48" s="20" t="s">
        <v>0</v>
      </c>
      <c r="SGM48" s="20" t="s">
        <v>0</v>
      </c>
      <c r="SGN48" s="20" t="s">
        <v>0</v>
      </c>
      <c r="SGO48" s="20" t="s">
        <v>0</v>
      </c>
      <c r="SGP48" s="20" t="s">
        <v>0</v>
      </c>
      <c r="SGQ48" s="20" t="s">
        <v>0</v>
      </c>
      <c r="SGR48" s="20" t="s">
        <v>0</v>
      </c>
      <c r="SGS48" s="20" t="s">
        <v>0</v>
      </c>
      <c r="SGT48" s="20" t="s">
        <v>0</v>
      </c>
      <c r="SGU48" s="20" t="s">
        <v>0</v>
      </c>
      <c r="SGV48" s="20" t="s">
        <v>0</v>
      </c>
      <c r="SGW48" s="20" t="s">
        <v>0</v>
      </c>
      <c r="SGX48" s="20" t="s">
        <v>0</v>
      </c>
      <c r="SGY48" s="20" t="s">
        <v>0</v>
      </c>
      <c r="SGZ48" s="20" t="s">
        <v>0</v>
      </c>
      <c r="SHA48" s="20" t="s">
        <v>0</v>
      </c>
      <c r="SHB48" s="20" t="s">
        <v>0</v>
      </c>
      <c r="SHC48" s="20" t="s">
        <v>0</v>
      </c>
      <c r="SHD48" s="20" t="s">
        <v>0</v>
      </c>
      <c r="SHE48" s="20" t="s">
        <v>0</v>
      </c>
      <c r="SHF48" s="20" t="s">
        <v>0</v>
      </c>
      <c r="SHG48" s="20" t="s">
        <v>0</v>
      </c>
      <c r="SHH48" s="20" t="s">
        <v>0</v>
      </c>
      <c r="SHI48" s="20" t="s">
        <v>0</v>
      </c>
      <c r="SHJ48" s="20" t="s">
        <v>0</v>
      </c>
      <c r="SHK48" s="20" t="s">
        <v>0</v>
      </c>
      <c r="SHL48" s="20" t="s">
        <v>0</v>
      </c>
      <c r="SHM48" s="20" t="s">
        <v>0</v>
      </c>
      <c r="SHN48" s="20" t="s">
        <v>0</v>
      </c>
      <c r="SHO48" s="20" t="s">
        <v>0</v>
      </c>
      <c r="SHP48" s="20" t="s">
        <v>0</v>
      </c>
      <c r="SHQ48" s="20" t="s">
        <v>0</v>
      </c>
      <c r="SHR48" s="20" t="s">
        <v>0</v>
      </c>
      <c r="SHS48" s="20" t="s">
        <v>0</v>
      </c>
      <c r="SHT48" s="20" t="s">
        <v>0</v>
      </c>
      <c r="SHU48" s="20" t="s">
        <v>0</v>
      </c>
      <c r="SHV48" s="20" t="s">
        <v>0</v>
      </c>
      <c r="SHW48" s="20" t="s">
        <v>0</v>
      </c>
      <c r="SHX48" s="20" t="s">
        <v>0</v>
      </c>
      <c r="SHY48" s="20" t="s">
        <v>0</v>
      </c>
      <c r="SHZ48" s="20" t="s">
        <v>0</v>
      </c>
      <c r="SIA48" s="20" t="s">
        <v>0</v>
      </c>
      <c r="SIB48" s="20" t="s">
        <v>0</v>
      </c>
      <c r="SIC48" s="20" t="s">
        <v>0</v>
      </c>
      <c r="SID48" s="20" t="s">
        <v>0</v>
      </c>
      <c r="SIE48" s="20" t="s">
        <v>0</v>
      </c>
      <c r="SIF48" s="20" t="s">
        <v>0</v>
      </c>
      <c r="SIG48" s="20" t="s">
        <v>0</v>
      </c>
      <c r="SIH48" s="20" t="s">
        <v>0</v>
      </c>
      <c r="SII48" s="20" t="s">
        <v>0</v>
      </c>
      <c r="SIJ48" s="20" t="s">
        <v>0</v>
      </c>
      <c r="SIK48" s="20" t="s">
        <v>0</v>
      </c>
      <c r="SIL48" s="20" t="s">
        <v>0</v>
      </c>
      <c r="SIM48" s="20" t="s">
        <v>0</v>
      </c>
      <c r="SIN48" s="20" t="s">
        <v>0</v>
      </c>
      <c r="SIO48" s="20" t="s">
        <v>0</v>
      </c>
      <c r="SIP48" s="20" t="s">
        <v>0</v>
      </c>
      <c r="SIQ48" s="20" t="s">
        <v>0</v>
      </c>
      <c r="SIR48" s="20" t="s">
        <v>0</v>
      </c>
      <c r="SIS48" s="20" t="s">
        <v>0</v>
      </c>
      <c r="SIT48" s="20" t="s">
        <v>0</v>
      </c>
      <c r="SIU48" s="20" t="s">
        <v>0</v>
      </c>
      <c r="SIV48" s="20" t="s">
        <v>0</v>
      </c>
      <c r="SIW48" s="20" t="s">
        <v>0</v>
      </c>
      <c r="SIX48" s="20" t="s">
        <v>0</v>
      </c>
      <c r="SIY48" s="20" t="s">
        <v>0</v>
      </c>
      <c r="SIZ48" s="20" t="s">
        <v>0</v>
      </c>
      <c r="SJA48" s="20" t="s">
        <v>0</v>
      </c>
      <c r="SJB48" s="20" t="s">
        <v>0</v>
      </c>
      <c r="SJC48" s="20" t="s">
        <v>0</v>
      </c>
      <c r="SJD48" s="20" t="s">
        <v>0</v>
      </c>
      <c r="SJE48" s="20" t="s">
        <v>0</v>
      </c>
      <c r="SJF48" s="20" t="s">
        <v>0</v>
      </c>
      <c r="SJG48" s="20" t="s">
        <v>0</v>
      </c>
      <c r="SJH48" s="20" t="s">
        <v>0</v>
      </c>
      <c r="SJI48" s="20" t="s">
        <v>0</v>
      </c>
      <c r="SJJ48" s="20" t="s">
        <v>0</v>
      </c>
      <c r="SJK48" s="20" t="s">
        <v>0</v>
      </c>
      <c r="SJL48" s="20" t="s">
        <v>0</v>
      </c>
      <c r="SJM48" s="20" t="s">
        <v>0</v>
      </c>
      <c r="SJN48" s="20" t="s">
        <v>0</v>
      </c>
      <c r="SJO48" s="20" t="s">
        <v>0</v>
      </c>
      <c r="SJP48" s="20" t="s">
        <v>0</v>
      </c>
      <c r="SJQ48" s="20" t="s">
        <v>0</v>
      </c>
      <c r="SJR48" s="20" t="s">
        <v>0</v>
      </c>
      <c r="SJS48" s="20" t="s">
        <v>0</v>
      </c>
      <c r="SJT48" s="20" t="s">
        <v>0</v>
      </c>
      <c r="SJU48" s="20" t="s">
        <v>0</v>
      </c>
      <c r="SJV48" s="20" t="s">
        <v>0</v>
      </c>
      <c r="SJW48" s="20" t="s">
        <v>0</v>
      </c>
      <c r="SJX48" s="20" t="s">
        <v>0</v>
      </c>
      <c r="SJY48" s="20" t="s">
        <v>0</v>
      </c>
      <c r="SJZ48" s="20" t="s">
        <v>0</v>
      </c>
      <c r="SKA48" s="20" t="s">
        <v>0</v>
      </c>
      <c r="SKB48" s="20" t="s">
        <v>0</v>
      </c>
      <c r="SKC48" s="20" t="s">
        <v>0</v>
      </c>
      <c r="SKD48" s="20" t="s">
        <v>0</v>
      </c>
      <c r="SKE48" s="20" t="s">
        <v>0</v>
      </c>
      <c r="SKF48" s="20" t="s">
        <v>0</v>
      </c>
      <c r="SKG48" s="20" t="s">
        <v>0</v>
      </c>
      <c r="SKH48" s="20" t="s">
        <v>0</v>
      </c>
      <c r="SKI48" s="20" t="s">
        <v>0</v>
      </c>
      <c r="SKJ48" s="20" t="s">
        <v>0</v>
      </c>
      <c r="SKK48" s="20" t="s">
        <v>0</v>
      </c>
      <c r="SKL48" s="20" t="s">
        <v>0</v>
      </c>
      <c r="SKM48" s="20" t="s">
        <v>0</v>
      </c>
      <c r="SKN48" s="20" t="s">
        <v>0</v>
      </c>
      <c r="SKO48" s="20" t="s">
        <v>0</v>
      </c>
      <c r="SKP48" s="20" t="s">
        <v>0</v>
      </c>
      <c r="SKQ48" s="20" t="s">
        <v>0</v>
      </c>
      <c r="SKR48" s="20" t="s">
        <v>0</v>
      </c>
      <c r="SKS48" s="20" t="s">
        <v>0</v>
      </c>
      <c r="SKT48" s="20" t="s">
        <v>0</v>
      </c>
      <c r="SKU48" s="20" t="s">
        <v>0</v>
      </c>
      <c r="SKV48" s="20" t="s">
        <v>0</v>
      </c>
      <c r="SKW48" s="20" t="s">
        <v>0</v>
      </c>
      <c r="SKX48" s="20" t="s">
        <v>0</v>
      </c>
      <c r="SKY48" s="20" t="s">
        <v>0</v>
      </c>
      <c r="SKZ48" s="20" t="s">
        <v>0</v>
      </c>
      <c r="SLA48" s="20" t="s">
        <v>0</v>
      </c>
      <c r="SLB48" s="20" t="s">
        <v>0</v>
      </c>
      <c r="SLC48" s="20" t="s">
        <v>0</v>
      </c>
      <c r="SLD48" s="20" t="s">
        <v>0</v>
      </c>
      <c r="SLE48" s="20" t="s">
        <v>0</v>
      </c>
      <c r="SLF48" s="20" t="s">
        <v>0</v>
      </c>
      <c r="SLG48" s="20" t="s">
        <v>0</v>
      </c>
      <c r="SLH48" s="20" t="s">
        <v>0</v>
      </c>
      <c r="SLI48" s="20" t="s">
        <v>0</v>
      </c>
      <c r="SLJ48" s="20" t="s">
        <v>0</v>
      </c>
      <c r="SLK48" s="20" t="s">
        <v>0</v>
      </c>
      <c r="SLL48" s="20" t="s">
        <v>0</v>
      </c>
      <c r="SLM48" s="20" t="s">
        <v>0</v>
      </c>
      <c r="SLN48" s="20" t="s">
        <v>0</v>
      </c>
      <c r="SLO48" s="20" t="s">
        <v>0</v>
      </c>
      <c r="SLP48" s="20" t="s">
        <v>0</v>
      </c>
      <c r="SLQ48" s="20" t="s">
        <v>0</v>
      </c>
      <c r="SLR48" s="20" t="s">
        <v>0</v>
      </c>
      <c r="SLS48" s="20" t="s">
        <v>0</v>
      </c>
      <c r="SLT48" s="20" t="s">
        <v>0</v>
      </c>
      <c r="SLU48" s="20" t="s">
        <v>0</v>
      </c>
      <c r="SLV48" s="20" t="s">
        <v>0</v>
      </c>
      <c r="SLW48" s="20" t="s">
        <v>0</v>
      </c>
      <c r="SLX48" s="20" t="s">
        <v>0</v>
      </c>
      <c r="SLY48" s="20" t="s">
        <v>0</v>
      </c>
      <c r="SLZ48" s="20" t="s">
        <v>0</v>
      </c>
      <c r="SMA48" s="20" t="s">
        <v>0</v>
      </c>
      <c r="SMB48" s="20" t="s">
        <v>0</v>
      </c>
      <c r="SMC48" s="20" t="s">
        <v>0</v>
      </c>
      <c r="SMD48" s="20" t="s">
        <v>0</v>
      </c>
      <c r="SME48" s="20" t="s">
        <v>0</v>
      </c>
      <c r="SMF48" s="20" t="s">
        <v>0</v>
      </c>
      <c r="SMG48" s="20" t="s">
        <v>0</v>
      </c>
      <c r="SMH48" s="20" t="s">
        <v>0</v>
      </c>
      <c r="SMI48" s="20" t="s">
        <v>0</v>
      </c>
      <c r="SMJ48" s="20" t="s">
        <v>0</v>
      </c>
      <c r="SMK48" s="20" t="s">
        <v>0</v>
      </c>
      <c r="SML48" s="20" t="s">
        <v>0</v>
      </c>
      <c r="SMM48" s="20" t="s">
        <v>0</v>
      </c>
      <c r="SMN48" s="20" t="s">
        <v>0</v>
      </c>
      <c r="SMO48" s="20" t="s">
        <v>0</v>
      </c>
      <c r="SMP48" s="20" t="s">
        <v>0</v>
      </c>
      <c r="SMQ48" s="20" t="s">
        <v>0</v>
      </c>
      <c r="SMR48" s="20" t="s">
        <v>0</v>
      </c>
      <c r="SMS48" s="20" t="s">
        <v>0</v>
      </c>
      <c r="SMT48" s="20" t="s">
        <v>0</v>
      </c>
      <c r="SMU48" s="20" t="s">
        <v>0</v>
      </c>
      <c r="SMV48" s="20" t="s">
        <v>0</v>
      </c>
      <c r="SMW48" s="20" t="s">
        <v>0</v>
      </c>
      <c r="SMX48" s="20" t="s">
        <v>0</v>
      </c>
      <c r="SMY48" s="20" t="s">
        <v>0</v>
      </c>
      <c r="SMZ48" s="20" t="s">
        <v>0</v>
      </c>
      <c r="SNA48" s="20" t="s">
        <v>0</v>
      </c>
      <c r="SNB48" s="20" t="s">
        <v>0</v>
      </c>
      <c r="SNC48" s="20" t="s">
        <v>0</v>
      </c>
      <c r="SND48" s="20" t="s">
        <v>0</v>
      </c>
      <c r="SNE48" s="20" t="s">
        <v>0</v>
      </c>
      <c r="SNF48" s="20" t="s">
        <v>0</v>
      </c>
      <c r="SNG48" s="20" t="s">
        <v>0</v>
      </c>
      <c r="SNH48" s="20" t="s">
        <v>0</v>
      </c>
      <c r="SNI48" s="20" t="s">
        <v>0</v>
      </c>
      <c r="SNJ48" s="20" t="s">
        <v>0</v>
      </c>
      <c r="SNK48" s="20" t="s">
        <v>0</v>
      </c>
      <c r="SNL48" s="20" t="s">
        <v>0</v>
      </c>
      <c r="SNM48" s="20" t="s">
        <v>0</v>
      </c>
      <c r="SNN48" s="20" t="s">
        <v>0</v>
      </c>
      <c r="SNO48" s="20" t="s">
        <v>0</v>
      </c>
      <c r="SNP48" s="20" t="s">
        <v>0</v>
      </c>
      <c r="SNQ48" s="20" t="s">
        <v>0</v>
      </c>
      <c r="SNR48" s="20" t="s">
        <v>0</v>
      </c>
      <c r="SNS48" s="20" t="s">
        <v>0</v>
      </c>
      <c r="SNT48" s="20" t="s">
        <v>0</v>
      </c>
      <c r="SNU48" s="20" t="s">
        <v>0</v>
      </c>
      <c r="SNV48" s="20" t="s">
        <v>0</v>
      </c>
      <c r="SNW48" s="20" t="s">
        <v>0</v>
      </c>
      <c r="SNX48" s="20" t="s">
        <v>0</v>
      </c>
      <c r="SNY48" s="20" t="s">
        <v>0</v>
      </c>
      <c r="SNZ48" s="20" t="s">
        <v>0</v>
      </c>
      <c r="SOA48" s="20" t="s">
        <v>0</v>
      </c>
      <c r="SOB48" s="20" t="s">
        <v>0</v>
      </c>
      <c r="SOC48" s="20" t="s">
        <v>0</v>
      </c>
      <c r="SOD48" s="20" t="s">
        <v>0</v>
      </c>
      <c r="SOE48" s="20" t="s">
        <v>0</v>
      </c>
      <c r="SOF48" s="20" t="s">
        <v>0</v>
      </c>
      <c r="SOG48" s="20" t="s">
        <v>0</v>
      </c>
      <c r="SOH48" s="20" t="s">
        <v>0</v>
      </c>
      <c r="SOI48" s="20" t="s">
        <v>0</v>
      </c>
      <c r="SOJ48" s="20" t="s">
        <v>0</v>
      </c>
      <c r="SOK48" s="20" t="s">
        <v>0</v>
      </c>
      <c r="SOL48" s="20" t="s">
        <v>0</v>
      </c>
      <c r="SOM48" s="20" t="s">
        <v>0</v>
      </c>
      <c r="SON48" s="20" t="s">
        <v>0</v>
      </c>
      <c r="SOO48" s="20" t="s">
        <v>0</v>
      </c>
      <c r="SOP48" s="20" t="s">
        <v>0</v>
      </c>
      <c r="SOQ48" s="20" t="s">
        <v>0</v>
      </c>
      <c r="SOR48" s="20" t="s">
        <v>0</v>
      </c>
      <c r="SOS48" s="20" t="s">
        <v>0</v>
      </c>
      <c r="SOT48" s="20" t="s">
        <v>0</v>
      </c>
      <c r="SOU48" s="20" t="s">
        <v>0</v>
      </c>
      <c r="SOV48" s="20" t="s">
        <v>0</v>
      </c>
      <c r="SOW48" s="20" t="s">
        <v>0</v>
      </c>
      <c r="SOX48" s="20" t="s">
        <v>0</v>
      </c>
      <c r="SOY48" s="20" t="s">
        <v>0</v>
      </c>
      <c r="SOZ48" s="20" t="s">
        <v>0</v>
      </c>
      <c r="SPA48" s="20" t="s">
        <v>0</v>
      </c>
      <c r="SPB48" s="20" t="s">
        <v>0</v>
      </c>
      <c r="SPC48" s="20" t="s">
        <v>0</v>
      </c>
      <c r="SPD48" s="20" t="s">
        <v>0</v>
      </c>
      <c r="SPE48" s="20" t="s">
        <v>0</v>
      </c>
      <c r="SPF48" s="20" t="s">
        <v>0</v>
      </c>
      <c r="SPG48" s="20" t="s">
        <v>0</v>
      </c>
      <c r="SPH48" s="20" t="s">
        <v>0</v>
      </c>
      <c r="SPI48" s="20" t="s">
        <v>0</v>
      </c>
      <c r="SPJ48" s="20" t="s">
        <v>0</v>
      </c>
      <c r="SPK48" s="20" t="s">
        <v>0</v>
      </c>
      <c r="SPL48" s="20" t="s">
        <v>0</v>
      </c>
      <c r="SPM48" s="20" t="s">
        <v>0</v>
      </c>
      <c r="SPN48" s="20" t="s">
        <v>0</v>
      </c>
      <c r="SPO48" s="20" t="s">
        <v>0</v>
      </c>
      <c r="SPP48" s="20" t="s">
        <v>0</v>
      </c>
      <c r="SPQ48" s="20" t="s">
        <v>0</v>
      </c>
      <c r="SPR48" s="20" t="s">
        <v>0</v>
      </c>
      <c r="SPS48" s="20" t="s">
        <v>0</v>
      </c>
      <c r="SPT48" s="20" t="s">
        <v>0</v>
      </c>
      <c r="SPU48" s="20" t="s">
        <v>0</v>
      </c>
      <c r="SPV48" s="20" t="s">
        <v>0</v>
      </c>
      <c r="SPW48" s="20" t="s">
        <v>0</v>
      </c>
      <c r="SPX48" s="20" t="s">
        <v>0</v>
      </c>
      <c r="SPY48" s="20" t="s">
        <v>0</v>
      </c>
      <c r="SPZ48" s="20" t="s">
        <v>0</v>
      </c>
      <c r="SQA48" s="20" t="s">
        <v>0</v>
      </c>
      <c r="SQB48" s="20" t="s">
        <v>0</v>
      </c>
      <c r="SQC48" s="20" t="s">
        <v>0</v>
      </c>
      <c r="SQD48" s="20" t="s">
        <v>0</v>
      </c>
      <c r="SQE48" s="20" t="s">
        <v>0</v>
      </c>
      <c r="SQF48" s="20" t="s">
        <v>0</v>
      </c>
      <c r="SQG48" s="20" t="s">
        <v>0</v>
      </c>
      <c r="SQH48" s="20" t="s">
        <v>0</v>
      </c>
      <c r="SQI48" s="20" t="s">
        <v>0</v>
      </c>
      <c r="SQJ48" s="20" t="s">
        <v>0</v>
      </c>
      <c r="SQK48" s="20" t="s">
        <v>0</v>
      </c>
      <c r="SQL48" s="20" t="s">
        <v>0</v>
      </c>
      <c r="SQM48" s="20" t="s">
        <v>0</v>
      </c>
      <c r="SQN48" s="20" t="s">
        <v>0</v>
      </c>
      <c r="SQO48" s="20" t="s">
        <v>0</v>
      </c>
      <c r="SQP48" s="20" t="s">
        <v>0</v>
      </c>
      <c r="SQQ48" s="20" t="s">
        <v>0</v>
      </c>
      <c r="SQR48" s="20" t="s">
        <v>0</v>
      </c>
      <c r="SQS48" s="20" t="s">
        <v>0</v>
      </c>
      <c r="SQT48" s="20" t="s">
        <v>0</v>
      </c>
      <c r="SQU48" s="20" t="s">
        <v>0</v>
      </c>
      <c r="SQV48" s="20" t="s">
        <v>0</v>
      </c>
      <c r="SQW48" s="20" t="s">
        <v>0</v>
      </c>
      <c r="SQX48" s="20" t="s">
        <v>0</v>
      </c>
      <c r="SQY48" s="20" t="s">
        <v>0</v>
      </c>
      <c r="SQZ48" s="20" t="s">
        <v>0</v>
      </c>
      <c r="SRA48" s="20" t="s">
        <v>0</v>
      </c>
      <c r="SRB48" s="20" t="s">
        <v>0</v>
      </c>
      <c r="SRC48" s="20" t="s">
        <v>0</v>
      </c>
      <c r="SRD48" s="20" t="s">
        <v>0</v>
      </c>
      <c r="SRE48" s="20" t="s">
        <v>0</v>
      </c>
      <c r="SRF48" s="20" t="s">
        <v>0</v>
      </c>
      <c r="SRG48" s="20" t="s">
        <v>0</v>
      </c>
      <c r="SRH48" s="20" t="s">
        <v>0</v>
      </c>
      <c r="SRI48" s="20" t="s">
        <v>0</v>
      </c>
      <c r="SRJ48" s="20" t="s">
        <v>0</v>
      </c>
      <c r="SRK48" s="20" t="s">
        <v>0</v>
      </c>
      <c r="SRL48" s="20" t="s">
        <v>0</v>
      </c>
      <c r="SRM48" s="20" t="s">
        <v>0</v>
      </c>
      <c r="SRN48" s="20" t="s">
        <v>0</v>
      </c>
      <c r="SRO48" s="20" t="s">
        <v>0</v>
      </c>
      <c r="SRP48" s="20" t="s">
        <v>0</v>
      </c>
      <c r="SRQ48" s="20" t="s">
        <v>0</v>
      </c>
      <c r="SRR48" s="20" t="s">
        <v>0</v>
      </c>
      <c r="SRS48" s="20" t="s">
        <v>0</v>
      </c>
      <c r="SRT48" s="20" t="s">
        <v>0</v>
      </c>
      <c r="SRU48" s="20" t="s">
        <v>0</v>
      </c>
      <c r="SRV48" s="20" t="s">
        <v>0</v>
      </c>
      <c r="SRW48" s="20" t="s">
        <v>0</v>
      </c>
      <c r="SRX48" s="20" t="s">
        <v>0</v>
      </c>
      <c r="SRY48" s="20" t="s">
        <v>0</v>
      </c>
      <c r="SRZ48" s="20" t="s">
        <v>0</v>
      </c>
      <c r="SSA48" s="20" t="s">
        <v>0</v>
      </c>
      <c r="SSB48" s="20" t="s">
        <v>0</v>
      </c>
      <c r="SSC48" s="20" t="s">
        <v>0</v>
      </c>
      <c r="SSD48" s="20" t="s">
        <v>0</v>
      </c>
      <c r="SSE48" s="20" t="s">
        <v>0</v>
      </c>
      <c r="SSF48" s="20" t="s">
        <v>0</v>
      </c>
      <c r="SSG48" s="20" t="s">
        <v>0</v>
      </c>
      <c r="SSH48" s="20" t="s">
        <v>0</v>
      </c>
      <c r="SSI48" s="20" t="s">
        <v>0</v>
      </c>
      <c r="SSJ48" s="20" t="s">
        <v>0</v>
      </c>
      <c r="SSK48" s="20" t="s">
        <v>0</v>
      </c>
      <c r="SSL48" s="20" t="s">
        <v>0</v>
      </c>
      <c r="SSM48" s="20" t="s">
        <v>0</v>
      </c>
      <c r="SSN48" s="20" t="s">
        <v>0</v>
      </c>
      <c r="SSO48" s="20" t="s">
        <v>0</v>
      </c>
      <c r="SSP48" s="20" t="s">
        <v>0</v>
      </c>
      <c r="SSQ48" s="20" t="s">
        <v>0</v>
      </c>
      <c r="SSR48" s="20" t="s">
        <v>0</v>
      </c>
      <c r="SSS48" s="20" t="s">
        <v>0</v>
      </c>
      <c r="SST48" s="20" t="s">
        <v>0</v>
      </c>
      <c r="SSU48" s="20" t="s">
        <v>0</v>
      </c>
      <c r="SSV48" s="20" t="s">
        <v>0</v>
      </c>
      <c r="SSW48" s="20" t="s">
        <v>0</v>
      </c>
      <c r="SSX48" s="20" t="s">
        <v>0</v>
      </c>
      <c r="SSY48" s="20" t="s">
        <v>0</v>
      </c>
      <c r="SSZ48" s="20" t="s">
        <v>0</v>
      </c>
      <c r="STA48" s="20" t="s">
        <v>0</v>
      </c>
      <c r="STB48" s="20" t="s">
        <v>0</v>
      </c>
      <c r="STC48" s="20" t="s">
        <v>0</v>
      </c>
      <c r="STD48" s="20" t="s">
        <v>0</v>
      </c>
      <c r="STE48" s="20" t="s">
        <v>0</v>
      </c>
      <c r="STF48" s="20" t="s">
        <v>0</v>
      </c>
      <c r="STG48" s="20" t="s">
        <v>0</v>
      </c>
      <c r="STH48" s="20" t="s">
        <v>0</v>
      </c>
      <c r="STI48" s="20" t="s">
        <v>0</v>
      </c>
      <c r="STJ48" s="20" t="s">
        <v>0</v>
      </c>
      <c r="STK48" s="20" t="s">
        <v>0</v>
      </c>
      <c r="STL48" s="20" t="s">
        <v>0</v>
      </c>
      <c r="STM48" s="20" t="s">
        <v>0</v>
      </c>
      <c r="STN48" s="20" t="s">
        <v>0</v>
      </c>
      <c r="STO48" s="20" t="s">
        <v>0</v>
      </c>
      <c r="STP48" s="20" t="s">
        <v>0</v>
      </c>
      <c r="STQ48" s="20" t="s">
        <v>0</v>
      </c>
      <c r="STR48" s="20" t="s">
        <v>0</v>
      </c>
      <c r="STS48" s="20" t="s">
        <v>0</v>
      </c>
      <c r="STT48" s="20" t="s">
        <v>0</v>
      </c>
      <c r="STU48" s="20" t="s">
        <v>0</v>
      </c>
      <c r="STV48" s="20" t="s">
        <v>0</v>
      </c>
      <c r="STW48" s="20" t="s">
        <v>0</v>
      </c>
      <c r="STX48" s="20" t="s">
        <v>0</v>
      </c>
      <c r="STY48" s="20" t="s">
        <v>0</v>
      </c>
      <c r="STZ48" s="20" t="s">
        <v>0</v>
      </c>
      <c r="SUA48" s="20" t="s">
        <v>0</v>
      </c>
      <c r="SUB48" s="20" t="s">
        <v>0</v>
      </c>
      <c r="SUC48" s="20" t="s">
        <v>0</v>
      </c>
      <c r="SUD48" s="20" t="s">
        <v>0</v>
      </c>
      <c r="SUE48" s="20" t="s">
        <v>0</v>
      </c>
      <c r="SUF48" s="20" t="s">
        <v>0</v>
      </c>
      <c r="SUG48" s="20" t="s">
        <v>0</v>
      </c>
      <c r="SUH48" s="20" t="s">
        <v>0</v>
      </c>
      <c r="SUI48" s="20" t="s">
        <v>0</v>
      </c>
      <c r="SUJ48" s="20" t="s">
        <v>0</v>
      </c>
      <c r="SUK48" s="20" t="s">
        <v>0</v>
      </c>
      <c r="SUL48" s="20" t="s">
        <v>0</v>
      </c>
      <c r="SUM48" s="20" t="s">
        <v>0</v>
      </c>
      <c r="SUN48" s="20" t="s">
        <v>0</v>
      </c>
      <c r="SUO48" s="20" t="s">
        <v>0</v>
      </c>
      <c r="SUP48" s="20" t="s">
        <v>0</v>
      </c>
      <c r="SUQ48" s="20" t="s">
        <v>0</v>
      </c>
      <c r="SUR48" s="20" t="s">
        <v>0</v>
      </c>
      <c r="SUS48" s="20" t="s">
        <v>0</v>
      </c>
      <c r="SUT48" s="20" t="s">
        <v>0</v>
      </c>
      <c r="SUU48" s="20" t="s">
        <v>0</v>
      </c>
      <c r="SUV48" s="20" t="s">
        <v>0</v>
      </c>
      <c r="SUW48" s="20" t="s">
        <v>0</v>
      </c>
      <c r="SUX48" s="20" t="s">
        <v>0</v>
      </c>
      <c r="SUY48" s="20" t="s">
        <v>0</v>
      </c>
      <c r="SUZ48" s="20" t="s">
        <v>0</v>
      </c>
      <c r="SVA48" s="20" t="s">
        <v>0</v>
      </c>
      <c r="SVB48" s="20" t="s">
        <v>0</v>
      </c>
      <c r="SVC48" s="20" t="s">
        <v>0</v>
      </c>
      <c r="SVD48" s="20" t="s">
        <v>0</v>
      </c>
      <c r="SVE48" s="20" t="s">
        <v>0</v>
      </c>
      <c r="SVF48" s="20" t="s">
        <v>0</v>
      </c>
      <c r="SVG48" s="20" t="s">
        <v>0</v>
      </c>
      <c r="SVH48" s="20" t="s">
        <v>0</v>
      </c>
      <c r="SVI48" s="20" t="s">
        <v>0</v>
      </c>
      <c r="SVJ48" s="20" t="s">
        <v>0</v>
      </c>
      <c r="SVK48" s="20" t="s">
        <v>0</v>
      </c>
      <c r="SVL48" s="20" t="s">
        <v>0</v>
      </c>
      <c r="SVM48" s="20" t="s">
        <v>0</v>
      </c>
      <c r="SVN48" s="20" t="s">
        <v>0</v>
      </c>
      <c r="SVO48" s="20" t="s">
        <v>0</v>
      </c>
      <c r="SVP48" s="20" t="s">
        <v>0</v>
      </c>
      <c r="SVQ48" s="20" t="s">
        <v>0</v>
      </c>
      <c r="SVR48" s="20" t="s">
        <v>0</v>
      </c>
      <c r="SVS48" s="20" t="s">
        <v>0</v>
      </c>
      <c r="SVT48" s="20" t="s">
        <v>0</v>
      </c>
      <c r="SVU48" s="20" t="s">
        <v>0</v>
      </c>
      <c r="SVV48" s="20" t="s">
        <v>0</v>
      </c>
      <c r="SVW48" s="20" t="s">
        <v>0</v>
      </c>
      <c r="SVX48" s="20" t="s">
        <v>0</v>
      </c>
      <c r="SVY48" s="20" t="s">
        <v>0</v>
      </c>
      <c r="SVZ48" s="20" t="s">
        <v>0</v>
      </c>
      <c r="SWA48" s="20" t="s">
        <v>0</v>
      </c>
      <c r="SWB48" s="20" t="s">
        <v>0</v>
      </c>
      <c r="SWC48" s="20" t="s">
        <v>0</v>
      </c>
      <c r="SWD48" s="20" t="s">
        <v>0</v>
      </c>
      <c r="SWE48" s="20" t="s">
        <v>0</v>
      </c>
      <c r="SWF48" s="20" t="s">
        <v>0</v>
      </c>
      <c r="SWG48" s="20" t="s">
        <v>0</v>
      </c>
      <c r="SWH48" s="20" t="s">
        <v>0</v>
      </c>
      <c r="SWI48" s="20" t="s">
        <v>0</v>
      </c>
      <c r="SWJ48" s="20" t="s">
        <v>0</v>
      </c>
      <c r="SWK48" s="20" t="s">
        <v>0</v>
      </c>
      <c r="SWL48" s="20" t="s">
        <v>0</v>
      </c>
      <c r="SWM48" s="20" t="s">
        <v>0</v>
      </c>
      <c r="SWN48" s="20" t="s">
        <v>0</v>
      </c>
      <c r="SWO48" s="20" t="s">
        <v>0</v>
      </c>
      <c r="SWP48" s="20" t="s">
        <v>0</v>
      </c>
      <c r="SWQ48" s="20" t="s">
        <v>0</v>
      </c>
      <c r="SWR48" s="20" t="s">
        <v>0</v>
      </c>
      <c r="SWS48" s="20" t="s">
        <v>0</v>
      </c>
      <c r="SWT48" s="20" t="s">
        <v>0</v>
      </c>
      <c r="SWU48" s="20" t="s">
        <v>0</v>
      </c>
      <c r="SWV48" s="20" t="s">
        <v>0</v>
      </c>
      <c r="SWW48" s="20" t="s">
        <v>0</v>
      </c>
      <c r="SWX48" s="20" t="s">
        <v>0</v>
      </c>
      <c r="SWY48" s="20" t="s">
        <v>0</v>
      </c>
      <c r="SWZ48" s="20" t="s">
        <v>0</v>
      </c>
      <c r="SXA48" s="20" t="s">
        <v>0</v>
      </c>
      <c r="SXB48" s="20" t="s">
        <v>0</v>
      </c>
      <c r="SXC48" s="20" t="s">
        <v>0</v>
      </c>
      <c r="SXD48" s="20" t="s">
        <v>0</v>
      </c>
      <c r="SXE48" s="20" t="s">
        <v>0</v>
      </c>
      <c r="SXF48" s="20" t="s">
        <v>0</v>
      </c>
      <c r="SXG48" s="20" t="s">
        <v>0</v>
      </c>
      <c r="SXH48" s="20" t="s">
        <v>0</v>
      </c>
      <c r="SXI48" s="20" t="s">
        <v>0</v>
      </c>
      <c r="SXJ48" s="20" t="s">
        <v>0</v>
      </c>
      <c r="SXK48" s="20" t="s">
        <v>0</v>
      </c>
      <c r="SXL48" s="20" t="s">
        <v>0</v>
      </c>
      <c r="SXM48" s="20" t="s">
        <v>0</v>
      </c>
      <c r="SXN48" s="20" t="s">
        <v>0</v>
      </c>
      <c r="SXO48" s="20" t="s">
        <v>0</v>
      </c>
      <c r="SXP48" s="20" t="s">
        <v>0</v>
      </c>
      <c r="SXQ48" s="20" t="s">
        <v>0</v>
      </c>
      <c r="SXR48" s="20" t="s">
        <v>0</v>
      </c>
      <c r="SXS48" s="20" t="s">
        <v>0</v>
      </c>
      <c r="SXT48" s="20" t="s">
        <v>0</v>
      </c>
      <c r="SXU48" s="20" t="s">
        <v>0</v>
      </c>
      <c r="SXV48" s="20" t="s">
        <v>0</v>
      </c>
      <c r="SXW48" s="20" t="s">
        <v>0</v>
      </c>
      <c r="SXX48" s="20" t="s">
        <v>0</v>
      </c>
      <c r="SXY48" s="20" t="s">
        <v>0</v>
      </c>
      <c r="SXZ48" s="20" t="s">
        <v>0</v>
      </c>
      <c r="SYA48" s="20" t="s">
        <v>0</v>
      </c>
      <c r="SYB48" s="20" t="s">
        <v>0</v>
      </c>
      <c r="SYC48" s="20" t="s">
        <v>0</v>
      </c>
      <c r="SYD48" s="20" t="s">
        <v>0</v>
      </c>
      <c r="SYE48" s="20" t="s">
        <v>0</v>
      </c>
      <c r="SYF48" s="20" t="s">
        <v>0</v>
      </c>
      <c r="SYG48" s="20" t="s">
        <v>0</v>
      </c>
      <c r="SYH48" s="20" t="s">
        <v>0</v>
      </c>
      <c r="SYI48" s="20" t="s">
        <v>0</v>
      </c>
      <c r="SYJ48" s="20" t="s">
        <v>0</v>
      </c>
      <c r="SYK48" s="20" t="s">
        <v>0</v>
      </c>
      <c r="SYL48" s="20" t="s">
        <v>0</v>
      </c>
      <c r="SYM48" s="20" t="s">
        <v>0</v>
      </c>
      <c r="SYN48" s="20" t="s">
        <v>0</v>
      </c>
      <c r="SYO48" s="20" t="s">
        <v>0</v>
      </c>
      <c r="SYP48" s="20" t="s">
        <v>0</v>
      </c>
      <c r="SYQ48" s="20" t="s">
        <v>0</v>
      </c>
      <c r="SYR48" s="20" t="s">
        <v>0</v>
      </c>
      <c r="SYS48" s="20" t="s">
        <v>0</v>
      </c>
      <c r="SYT48" s="20" t="s">
        <v>0</v>
      </c>
      <c r="SYU48" s="20" t="s">
        <v>0</v>
      </c>
      <c r="SYV48" s="20" t="s">
        <v>0</v>
      </c>
      <c r="SYW48" s="20" t="s">
        <v>0</v>
      </c>
      <c r="SYX48" s="20" t="s">
        <v>0</v>
      </c>
      <c r="SYY48" s="20" t="s">
        <v>0</v>
      </c>
      <c r="SYZ48" s="20" t="s">
        <v>0</v>
      </c>
      <c r="SZA48" s="20" t="s">
        <v>0</v>
      </c>
      <c r="SZB48" s="20" t="s">
        <v>0</v>
      </c>
      <c r="SZC48" s="20" t="s">
        <v>0</v>
      </c>
      <c r="SZD48" s="20" t="s">
        <v>0</v>
      </c>
      <c r="SZE48" s="20" t="s">
        <v>0</v>
      </c>
      <c r="SZF48" s="20" t="s">
        <v>0</v>
      </c>
      <c r="SZG48" s="20" t="s">
        <v>0</v>
      </c>
      <c r="SZH48" s="20" t="s">
        <v>0</v>
      </c>
      <c r="SZI48" s="20" t="s">
        <v>0</v>
      </c>
      <c r="SZJ48" s="20" t="s">
        <v>0</v>
      </c>
      <c r="SZK48" s="20" t="s">
        <v>0</v>
      </c>
      <c r="SZL48" s="20" t="s">
        <v>0</v>
      </c>
      <c r="SZM48" s="20" t="s">
        <v>0</v>
      </c>
      <c r="SZN48" s="20" t="s">
        <v>0</v>
      </c>
      <c r="SZO48" s="20" t="s">
        <v>0</v>
      </c>
      <c r="SZP48" s="20" t="s">
        <v>0</v>
      </c>
      <c r="SZQ48" s="20" t="s">
        <v>0</v>
      </c>
      <c r="SZR48" s="20" t="s">
        <v>0</v>
      </c>
      <c r="SZS48" s="20" t="s">
        <v>0</v>
      </c>
      <c r="SZT48" s="20" t="s">
        <v>0</v>
      </c>
      <c r="SZU48" s="20" t="s">
        <v>0</v>
      </c>
      <c r="SZV48" s="20" t="s">
        <v>0</v>
      </c>
      <c r="SZW48" s="20" t="s">
        <v>0</v>
      </c>
      <c r="SZX48" s="20" t="s">
        <v>0</v>
      </c>
      <c r="SZY48" s="20" t="s">
        <v>0</v>
      </c>
      <c r="SZZ48" s="20" t="s">
        <v>0</v>
      </c>
      <c r="TAA48" s="20" t="s">
        <v>0</v>
      </c>
      <c r="TAB48" s="20" t="s">
        <v>0</v>
      </c>
      <c r="TAC48" s="20" t="s">
        <v>0</v>
      </c>
      <c r="TAD48" s="20" t="s">
        <v>0</v>
      </c>
      <c r="TAE48" s="20" t="s">
        <v>0</v>
      </c>
      <c r="TAF48" s="20" t="s">
        <v>0</v>
      </c>
      <c r="TAG48" s="20" t="s">
        <v>0</v>
      </c>
      <c r="TAH48" s="20" t="s">
        <v>0</v>
      </c>
      <c r="TAI48" s="20" t="s">
        <v>0</v>
      </c>
      <c r="TAJ48" s="20" t="s">
        <v>0</v>
      </c>
      <c r="TAK48" s="20" t="s">
        <v>0</v>
      </c>
      <c r="TAL48" s="20" t="s">
        <v>0</v>
      </c>
      <c r="TAM48" s="20" t="s">
        <v>0</v>
      </c>
      <c r="TAN48" s="20" t="s">
        <v>0</v>
      </c>
      <c r="TAO48" s="20" t="s">
        <v>0</v>
      </c>
      <c r="TAP48" s="20" t="s">
        <v>0</v>
      </c>
      <c r="TAQ48" s="20" t="s">
        <v>0</v>
      </c>
      <c r="TAR48" s="20" t="s">
        <v>0</v>
      </c>
      <c r="TAS48" s="20" t="s">
        <v>0</v>
      </c>
      <c r="TAT48" s="20" t="s">
        <v>0</v>
      </c>
      <c r="TAU48" s="20" t="s">
        <v>0</v>
      </c>
      <c r="TAV48" s="20" t="s">
        <v>0</v>
      </c>
      <c r="TAW48" s="20" t="s">
        <v>0</v>
      </c>
      <c r="TAX48" s="20" t="s">
        <v>0</v>
      </c>
      <c r="TAY48" s="20" t="s">
        <v>0</v>
      </c>
      <c r="TAZ48" s="20" t="s">
        <v>0</v>
      </c>
      <c r="TBA48" s="20" t="s">
        <v>0</v>
      </c>
      <c r="TBB48" s="20" t="s">
        <v>0</v>
      </c>
      <c r="TBC48" s="20" t="s">
        <v>0</v>
      </c>
      <c r="TBD48" s="20" t="s">
        <v>0</v>
      </c>
      <c r="TBE48" s="20" t="s">
        <v>0</v>
      </c>
      <c r="TBF48" s="20" t="s">
        <v>0</v>
      </c>
      <c r="TBG48" s="20" t="s">
        <v>0</v>
      </c>
      <c r="TBH48" s="20" t="s">
        <v>0</v>
      </c>
      <c r="TBI48" s="20" t="s">
        <v>0</v>
      </c>
      <c r="TBJ48" s="20" t="s">
        <v>0</v>
      </c>
      <c r="TBK48" s="20" t="s">
        <v>0</v>
      </c>
      <c r="TBL48" s="20" t="s">
        <v>0</v>
      </c>
      <c r="TBM48" s="20" t="s">
        <v>0</v>
      </c>
      <c r="TBN48" s="20" t="s">
        <v>0</v>
      </c>
      <c r="TBO48" s="20" t="s">
        <v>0</v>
      </c>
      <c r="TBP48" s="20" t="s">
        <v>0</v>
      </c>
      <c r="TBQ48" s="20" t="s">
        <v>0</v>
      </c>
      <c r="TBR48" s="20" t="s">
        <v>0</v>
      </c>
      <c r="TBS48" s="20" t="s">
        <v>0</v>
      </c>
      <c r="TBT48" s="20" t="s">
        <v>0</v>
      </c>
      <c r="TBU48" s="20" t="s">
        <v>0</v>
      </c>
      <c r="TBV48" s="20" t="s">
        <v>0</v>
      </c>
      <c r="TBW48" s="20" t="s">
        <v>0</v>
      </c>
      <c r="TBX48" s="20" t="s">
        <v>0</v>
      </c>
      <c r="TBY48" s="20" t="s">
        <v>0</v>
      </c>
      <c r="TBZ48" s="20" t="s">
        <v>0</v>
      </c>
      <c r="TCA48" s="20" t="s">
        <v>0</v>
      </c>
      <c r="TCB48" s="20" t="s">
        <v>0</v>
      </c>
      <c r="TCC48" s="20" t="s">
        <v>0</v>
      </c>
      <c r="TCD48" s="20" t="s">
        <v>0</v>
      </c>
      <c r="TCE48" s="20" t="s">
        <v>0</v>
      </c>
      <c r="TCF48" s="20" t="s">
        <v>0</v>
      </c>
      <c r="TCG48" s="20" t="s">
        <v>0</v>
      </c>
      <c r="TCH48" s="20" t="s">
        <v>0</v>
      </c>
      <c r="TCI48" s="20" t="s">
        <v>0</v>
      </c>
      <c r="TCJ48" s="20" t="s">
        <v>0</v>
      </c>
      <c r="TCK48" s="20" t="s">
        <v>0</v>
      </c>
      <c r="TCL48" s="20" t="s">
        <v>0</v>
      </c>
      <c r="TCM48" s="20" t="s">
        <v>0</v>
      </c>
      <c r="TCN48" s="20" t="s">
        <v>0</v>
      </c>
      <c r="TCO48" s="20" t="s">
        <v>0</v>
      </c>
      <c r="TCP48" s="20" t="s">
        <v>0</v>
      </c>
      <c r="TCQ48" s="20" t="s">
        <v>0</v>
      </c>
      <c r="TCR48" s="20" t="s">
        <v>0</v>
      </c>
      <c r="TCS48" s="20" t="s">
        <v>0</v>
      </c>
      <c r="TCT48" s="20" t="s">
        <v>0</v>
      </c>
      <c r="TCU48" s="20" t="s">
        <v>0</v>
      </c>
      <c r="TCV48" s="20" t="s">
        <v>0</v>
      </c>
      <c r="TCW48" s="20" t="s">
        <v>0</v>
      </c>
      <c r="TCX48" s="20" t="s">
        <v>0</v>
      </c>
      <c r="TCY48" s="20" t="s">
        <v>0</v>
      </c>
      <c r="TCZ48" s="20" t="s">
        <v>0</v>
      </c>
      <c r="TDA48" s="20" t="s">
        <v>0</v>
      </c>
      <c r="TDB48" s="20" t="s">
        <v>0</v>
      </c>
      <c r="TDC48" s="20" t="s">
        <v>0</v>
      </c>
      <c r="TDD48" s="20" t="s">
        <v>0</v>
      </c>
      <c r="TDE48" s="20" t="s">
        <v>0</v>
      </c>
      <c r="TDF48" s="20" t="s">
        <v>0</v>
      </c>
      <c r="TDG48" s="20" t="s">
        <v>0</v>
      </c>
      <c r="TDH48" s="20" t="s">
        <v>0</v>
      </c>
      <c r="TDI48" s="20" t="s">
        <v>0</v>
      </c>
      <c r="TDJ48" s="20" t="s">
        <v>0</v>
      </c>
      <c r="TDK48" s="20" t="s">
        <v>0</v>
      </c>
      <c r="TDL48" s="20" t="s">
        <v>0</v>
      </c>
      <c r="TDM48" s="20" t="s">
        <v>0</v>
      </c>
      <c r="TDN48" s="20" t="s">
        <v>0</v>
      </c>
      <c r="TDO48" s="20" t="s">
        <v>0</v>
      </c>
      <c r="TDP48" s="20" t="s">
        <v>0</v>
      </c>
      <c r="TDQ48" s="20" t="s">
        <v>0</v>
      </c>
      <c r="TDR48" s="20" t="s">
        <v>0</v>
      </c>
      <c r="TDS48" s="20" t="s">
        <v>0</v>
      </c>
      <c r="TDT48" s="20" t="s">
        <v>0</v>
      </c>
      <c r="TDU48" s="20" t="s">
        <v>0</v>
      </c>
      <c r="TDV48" s="20" t="s">
        <v>0</v>
      </c>
      <c r="TDW48" s="20" t="s">
        <v>0</v>
      </c>
      <c r="TDX48" s="20" t="s">
        <v>0</v>
      </c>
      <c r="TDY48" s="20" t="s">
        <v>0</v>
      </c>
      <c r="TDZ48" s="20" t="s">
        <v>0</v>
      </c>
      <c r="TEA48" s="20" t="s">
        <v>0</v>
      </c>
      <c r="TEB48" s="20" t="s">
        <v>0</v>
      </c>
      <c r="TEC48" s="20" t="s">
        <v>0</v>
      </c>
      <c r="TED48" s="20" t="s">
        <v>0</v>
      </c>
      <c r="TEE48" s="20" t="s">
        <v>0</v>
      </c>
      <c r="TEF48" s="20" t="s">
        <v>0</v>
      </c>
      <c r="TEG48" s="20" t="s">
        <v>0</v>
      </c>
      <c r="TEH48" s="20" t="s">
        <v>0</v>
      </c>
      <c r="TEI48" s="20" t="s">
        <v>0</v>
      </c>
      <c r="TEJ48" s="20" t="s">
        <v>0</v>
      </c>
      <c r="TEK48" s="20" t="s">
        <v>0</v>
      </c>
      <c r="TEL48" s="20" t="s">
        <v>0</v>
      </c>
      <c r="TEM48" s="20" t="s">
        <v>0</v>
      </c>
      <c r="TEN48" s="20" t="s">
        <v>0</v>
      </c>
      <c r="TEO48" s="20" t="s">
        <v>0</v>
      </c>
      <c r="TEP48" s="20" t="s">
        <v>0</v>
      </c>
      <c r="TEQ48" s="20" t="s">
        <v>0</v>
      </c>
      <c r="TER48" s="20" t="s">
        <v>0</v>
      </c>
      <c r="TES48" s="20" t="s">
        <v>0</v>
      </c>
      <c r="TET48" s="20" t="s">
        <v>0</v>
      </c>
      <c r="TEU48" s="20" t="s">
        <v>0</v>
      </c>
      <c r="TEV48" s="20" t="s">
        <v>0</v>
      </c>
      <c r="TEW48" s="20" t="s">
        <v>0</v>
      </c>
      <c r="TEX48" s="20" t="s">
        <v>0</v>
      </c>
      <c r="TEY48" s="20" t="s">
        <v>0</v>
      </c>
      <c r="TEZ48" s="20" t="s">
        <v>0</v>
      </c>
      <c r="TFA48" s="20" t="s">
        <v>0</v>
      </c>
      <c r="TFB48" s="20" t="s">
        <v>0</v>
      </c>
      <c r="TFC48" s="20" t="s">
        <v>0</v>
      </c>
      <c r="TFD48" s="20" t="s">
        <v>0</v>
      </c>
      <c r="TFE48" s="20" t="s">
        <v>0</v>
      </c>
      <c r="TFF48" s="20" t="s">
        <v>0</v>
      </c>
      <c r="TFG48" s="20" t="s">
        <v>0</v>
      </c>
      <c r="TFH48" s="20" t="s">
        <v>0</v>
      </c>
      <c r="TFI48" s="20" t="s">
        <v>0</v>
      </c>
      <c r="TFJ48" s="20" t="s">
        <v>0</v>
      </c>
      <c r="TFK48" s="20" t="s">
        <v>0</v>
      </c>
      <c r="TFL48" s="20" t="s">
        <v>0</v>
      </c>
      <c r="TFM48" s="20" t="s">
        <v>0</v>
      </c>
      <c r="TFN48" s="20" t="s">
        <v>0</v>
      </c>
      <c r="TFO48" s="20" t="s">
        <v>0</v>
      </c>
      <c r="TFP48" s="20" t="s">
        <v>0</v>
      </c>
      <c r="TFQ48" s="20" t="s">
        <v>0</v>
      </c>
      <c r="TFR48" s="20" t="s">
        <v>0</v>
      </c>
      <c r="TFS48" s="20" t="s">
        <v>0</v>
      </c>
      <c r="TFT48" s="20" t="s">
        <v>0</v>
      </c>
      <c r="TFU48" s="20" t="s">
        <v>0</v>
      </c>
      <c r="TFV48" s="20" t="s">
        <v>0</v>
      </c>
      <c r="TFW48" s="20" t="s">
        <v>0</v>
      </c>
      <c r="TFX48" s="20" t="s">
        <v>0</v>
      </c>
      <c r="TFY48" s="20" t="s">
        <v>0</v>
      </c>
      <c r="TFZ48" s="20" t="s">
        <v>0</v>
      </c>
      <c r="TGA48" s="20" t="s">
        <v>0</v>
      </c>
      <c r="TGB48" s="20" t="s">
        <v>0</v>
      </c>
      <c r="TGC48" s="20" t="s">
        <v>0</v>
      </c>
      <c r="TGD48" s="20" t="s">
        <v>0</v>
      </c>
      <c r="TGE48" s="20" t="s">
        <v>0</v>
      </c>
      <c r="TGF48" s="20" t="s">
        <v>0</v>
      </c>
      <c r="TGG48" s="20" t="s">
        <v>0</v>
      </c>
      <c r="TGH48" s="20" t="s">
        <v>0</v>
      </c>
      <c r="TGI48" s="20" t="s">
        <v>0</v>
      </c>
      <c r="TGJ48" s="20" t="s">
        <v>0</v>
      </c>
      <c r="TGK48" s="20" t="s">
        <v>0</v>
      </c>
      <c r="TGL48" s="20" t="s">
        <v>0</v>
      </c>
      <c r="TGM48" s="20" t="s">
        <v>0</v>
      </c>
      <c r="TGN48" s="20" t="s">
        <v>0</v>
      </c>
      <c r="TGO48" s="20" t="s">
        <v>0</v>
      </c>
      <c r="TGP48" s="20" t="s">
        <v>0</v>
      </c>
      <c r="TGQ48" s="20" t="s">
        <v>0</v>
      </c>
      <c r="TGR48" s="20" t="s">
        <v>0</v>
      </c>
      <c r="TGS48" s="20" t="s">
        <v>0</v>
      </c>
      <c r="TGT48" s="20" t="s">
        <v>0</v>
      </c>
      <c r="TGU48" s="20" t="s">
        <v>0</v>
      </c>
      <c r="TGV48" s="20" t="s">
        <v>0</v>
      </c>
      <c r="TGW48" s="20" t="s">
        <v>0</v>
      </c>
      <c r="TGX48" s="20" t="s">
        <v>0</v>
      </c>
      <c r="TGY48" s="20" t="s">
        <v>0</v>
      </c>
      <c r="TGZ48" s="20" t="s">
        <v>0</v>
      </c>
      <c r="THA48" s="20" t="s">
        <v>0</v>
      </c>
      <c r="THB48" s="20" t="s">
        <v>0</v>
      </c>
      <c r="THC48" s="20" t="s">
        <v>0</v>
      </c>
      <c r="THD48" s="20" t="s">
        <v>0</v>
      </c>
      <c r="THE48" s="20" t="s">
        <v>0</v>
      </c>
      <c r="THF48" s="20" t="s">
        <v>0</v>
      </c>
      <c r="THG48" s="20" t="s">
        <v>0</v>
      </c>
      <c r="THH48" s="20" t="s">
        <v>0</v>
      </c>
      <c r="THI48" s="20" t="s">
        <v>0</v>
      </c>
      <c r="THJ48" s="20" t="s">
        <v>0</v>
      </c>
      <c r="THK48" s="20" t="s">
        <v>0</v>
      </c>
      <c r="THL48" s="20" t="s">
        <v>0</v>
      </c>
      <c r="THM48" s="20" t="s">
        <v>0</v>
      </c>
      <c r="THN48" s="20" t="s">
        <v>0</v>
      </c>
      <c r="THO48" s="20" t="s">
        <v>0</v>
      </c>
      <c r="THP48" s="20" t="s">
        <v>0</v>
      </c>
      <c r="THQ48" s="20" t="s">
        <v>0</v>
      </c>
      <c r="THR48" s="20" t="s">
        <v>0</v>
      </c>
      <c r="THS48" s="20" t="s">
        <v>0</v>
      </c>
      <c r="THT48" s="20" t="s">
        <v>0</v>
      </c>
      <c r="THU48" s="20" t="s">
        <v>0</v>
      </c>
      <c r="THV48" s="20" t="s">
        <v>0</v>
      </c>
      <c r="THW48" s="20" t="s">
        <v>0</v>
      </c>
      <c r="THX48" s="20" t="s">
        <v>0</v>
      </c>
      <c r="THY48" s="20" t="s">
        <v>0</v>
      </c>
      <c r="THZ48" s="20" t="s">
        <v>0</v>
      </c>
      <c r="TIA48" s="20" t="s">
        <v>0</v>
      </c>
      <c r="TIB48" s="20" t="s">
        <v>0</v>
      </c>
      <c r="TIC48" s="20" t="s">
        <v>0</v>
      </c>
      <c r="TID48" s="20" t="s">
        <v>0</v>
      </c>
      <c r="TIE48" s="20" t="s">
        <v>0</v>
      </c>
      <c r="TIF48" s="20" t="s">
        <v>0</v>
      </c>
      <c r="TIG48" s="20" t="s">
        <v>0</v>
      </c>
      <c r="TIH48" s="20" t="s">
        <v>0</v>
      </c>
      <c r="TII48" s="20" t="s">
        <v>0</v>
      </c>
      <c r="TIJ48" s="20" t="s">
        <v>0</v>
      </c>
      <c r="TIK48" s="20" t="s">
        <v>0</v>
      </c>
      <c r="TIL48" s="20" t="s">
        <v>0</v>
      </c>
      <c r="TIM48" s="20" t="s">
        <v>0</v>
      </c>
      <c r="TIN48" s="20" t="s">
        <v>0</v>
      </c>
      <c r="TIO48" s="20" t="s">
        <v>0</v>
      </c>
      <c r="TIP48" s="20" t="s">
        <v>0</v>
      </c>
      <c r="TIQ48" s="20" t="s">
        <v>0</v>
      </c>
      <c r="TIR48" s="20" t="s">
        <v>0</v>
      </c>
      <c r="TIS48" s="20" t="s">
        <v>0</v>
      </c>
      <c r="TIT48" s="20" t="s">
        <v>0</v>
      </c>
      <c r="TIU48" s="20" t="s">
        <v>0</v>
      </c>
      <c r="TIV48" s="20" t="s">
        <v>0</v>
      </c>
      <c r="TIW48" s="20" t="s">
        <v>0</v>
      </c>
      <c r="TIX48" s="20" t="s">
        <v>0</v>
      </c>
      <c r="TIY48" s="20" t="s">
        <v>0</v>
      </c>
      <c r="TIZ48" s="20" t="s">
        <v>0</v>
      </c>
      <c r="TJA48" s="20" t="s">
        <v>0</v>
      </c>
      <c r="TJB48" s="20" t="s">
        <v>0</v>
      </c>
      <c r="TJC48" s="20" t="s">
        <v>0</v>
      </c>
      <c r="TJD48" s="20" t="s">
        <v>0</v>
      </c>
      <c r="TJE48" s="20" t="s">
        <v>0</v>
      </c>
      <c r="TJF48" s="20" t="s">
        <v>0</v>
      </c>
      <c r="TJG48" s="20" t="s">
        <v>0</v>
      </c>
      <c r="TJH48" s="20" t="s">
        <v>0</v>
      </c>
      <c r="TJI48" s="20" t="s">
        <v>0</v>
      </c>
      <c r="TJJ48" s="20" t="s">
        <v>0</v>
      </c>
      <c r="TJK48" s="20" t="s">
        <v>0</v>
      </c>
      <c r="TJL48" s="20" t="s">
        <v>0</v>
      </c>
      <c r="TJM48" s="20" t="s">
        <v>0</v>
      </c>
      <c r="TJN48" s="20" t="s">
        <v>0</v>
      </c>
      <c r="TJO48" s="20" t="s">
        <v>0</v>
      </c>
      <c r="TJP48" s="20" t="s">
        <v>0</v>
      </c>
      <c r="TJQ48" s="20" t="s">
        <v>0</v>
      </c>
      <c r="TJR48" s="20" t="s">
        <v>0</v>
      </c>
      <c r="TJS48" s="20" t="s">
        <v>0</v>
      </c>
      <c r="TJT48" s="20" t="s">
        <v>0</v>
      </c>
      <c r="TJU48" s="20" t="s">
        <v>0</v>
      </c>
      <c r="TJV48" s="20" t="s">
        <v>0</v>
      </c>
      <c r="TJW48" s="20" t="s">
        <v>0</v>
      </c>
      <c r="TJX48" s="20" t="s">
        <v>0</v>
      </c>
      <c r="TJY48" s="20" t="s">
        <v>0</v>
      </c>
      <c r="TJZ48" s="20" t="s">
        <v>0</v>
      </c>
      <c r="TKA48" s="20" t="s">
        <v>0</v>
      </c>
      <c r="TKB48" s="20" t="s">
        <v>0</v>
      </c>
      <c r="TKC48" s="20" t="s">
        <v>0</v>
      </c>
      <c r="TKD48" s="20" t="s">
        <v>0</v>
      </c>
      <c r="TKE48" s="20" t="s">
        <v>0</v>
      </c>
      <c r="TKF48" s="20" t="s">
        <v>0</v>
      </c>
      <c r="TKG48" s="20" t="s">
        <v>0</v>
      </c>
      <c r="TKH48" s="20" t="s">
        <v>0</v>
      </c>
      <c r="TKI48" s="20" t="s">
        <v>0</v>
      </c>
      <c r="TKJ48" s="20" t="s">
        <v>0</v>
      </c>
      <c r="TKK48" s="20" t="s">
        <v>0</v>
      </c>
      <c r="TKL48" s="20" t="s">
        <v>0</v>
      </c>
      <c r="TKM48" s="20" t="s">
        <v>0</v>
      </c>
      <c r="TKN48" s="20" t="s">
        <v>0</v>
      </c>
      <c r="TKO48" s="20" t="s">
        <v>0</v>
      </c>
      <c r="TKP48" s="20" t="s">
        <v>0</v>
      </c>
      <c r="TKQ48" s="20" t="s">
        <v>0</v>
      </c>
      <c r="TKR48" s="20" t="s">
        <v>0</v>
      </c>
      <c r="TKS48" s="20" t="s">
        <v>0</v>
      </c>
      <c r="TKT48" s="20" t="s">
        <v>0</v>
      </c>
      <c r="TKU48" s="20" t="s">
        <v>0</v>
      </c>
      <c r="TKV48" s="20" t="s">
        <v>0</v>
      </c>
      <c r="TKW48" s="20" t="s">
        <v>0</v>
      </c>
      <c r="TKX48" s="20" t="s">
        <v>0</v>
      </c>
      <c r="TKY48" s="20" t="s">
        <v>0</v>
      </c>
      <c r="TKZ48" s="20" t="s">
        <v>0</v>
      </c>
      <c r="TLA48" s="20" t="s">
        <v>0</v>
      </c>
      <c r="TLB48" s="20" t="s">
        <v>0</v>
      </c>
      <c r="TLC48" s="20" t="s">
        <v>0</v>
      </c>
      <c r="TLD48" s="20" t="s">
        <v>0</v>
      </c>
      <c r="TLE48" s="20" t="s">
        <v>0</v>
      </c>
      <c r="TLF48" s="20" t="s">
        <v>0</v>
      </c>
      <c r="TLG48" s="20" t="s">
        <v>0</v>
      </c>
      <c r="TLH48" s="20" t="s">
        <v>0</v>
      </c>
      <c r="TLI48" s="20" t="s">
        <v>0</v>
      </c>
      <c r="TLJ48" s="20" t="s">
        <v>0</v>
      </c>
      <c r="TLK48" s="20" t="s">
        <v>0</v>
      </c>
      <c r="TLL48" s="20" t="s">
        <v>0</v>
      </c>
      <c r="TLM48" s="20" t="s">
        <v>0</v>
      </c>
      <c r="TLN48" s="20" t="s">
        <v>0</v>
      </c>
      <c r="TLO48" s="20" t="s">
        <v>0</v>
      </c>
      <c r="TLP48" s="20" t="s">
        <v>0</v>
      </c>
      <c r="TLQ48" s="20" t="s">
        <v>0</v>
      </c>
      <c r="TLR48" s="20" t="s">
        <v>0</v>
      </c>
      <c r="TLS48" s="20" t="s">
        <v>0</v>
      </c>
      <c r="TLT48" s="20" t="s">
        <v>0</v>
      </c>
      <c r="TLU48" s="20" t="s">
        <v>0</v>
      </c>
      <c r="TLV48" s="20" t="s">
        <v>0</v>
      </c>
      <c r="TLW48" s="20" t="s">
        <v>0</v>
      </c>
      <c r="TLX48" s="20" t="s">
        <v>0</v>
      </c>
      <c r="TLY48" s="20" t="s">
        <v>0</v>
      </c>
      <c r="TLZ48" s="20" t="s">
        <v>0</v>
      </c>
      <c r="TMA48" s="20" t="s">
        <v>0</v>
      </c>
      <c r="TMB48" s="20" t="s">
        <v>0</v>
      </c>
      <c r="TMC48" s="20" t="s">
        <v>0</v>
      </c>
      <c r="TMD48" s="20" t="s">
        <v>0</v>
      </c>
      <c r="TME48" s="20" t="s">
        <v>0</v>
      </c>
      <c r="TMF48" s="20" t="s">
        <v>0</v>
      </c>
      <c r="TMG48" s="20" t="s">
        <v>0</v>
      </c>
      <c r="TMH48" s="20" t="s">
        <v>0</v>
      </c>
      <c r="TMI48" s="20" t="s">
        <v>0</v>
      </c>
      <c r="TMJ48" s="20" t="s">
        <v>0</v>
      </c>
      <c r="TMK48" s="20" t="s">
        <v>0</v>
      </c>
      <c r="TML48" s="20" t="s">
        <v>0</v>
      </c>
      <c r="TMM48" s="20" t="s">
        <v>0</v>
      </c>
      <c r="TMN48" s="20" t="s">
        <v>0</v>
      </c>
      <c r="TMO48" s="20" t="s">
        <v>0</v>
      </c>
      <c r="TMP48" s="20" t="s">
        <v>0</v>
      </c>
      <c r="TMQ48" s="20" t="s">
        <v>0</v>
      </c>
      <c r="TMR48" s="20" t="s">
        <v>0</v>
      </c>
      <c r="TMS48" s="20" t="s">
        <v>0</v>
      </c>
      <c r="TMT48" s="20" t="s">
        <v>0</v>
      </c>
      <c r="TMU48" s="20" t="s">
        <v>0</v>
      </c>
      <c r="TMV48" s="20" t="s">
        <v>0</v>
      </c>
      <c r="TMW48" s="20" t="s">
        <v>0</v>
      </c>
      <c r="TMX48" s="20" t="s">
        <v>0</v>
      </c>
      <c r="TMY48" s="20" t="s">
        <v>0</v>
      </c>
      <c r="TMZ48" s="20" t="s">
        <v>0</v>
      </c>
      <c r="TNA48" s="20" t="s">
        <v>0</v>
      </c>
      <c r="TNB48" s="20" t="s">
        <v>0</v>
      </c>
      <c r="TNC48" s="20" t="s">
        <v>0</v>
      </c>
      <c r="TND48" s="20" t="s">
        <v>0</v>
      </c>
      <c r="TNE48" s="20" t="s">
        <v>0</v>
      </c>
      <c r="TNF48" s="20" t="s">
        <v>0</v>
      </c>
      <c r="TNG48" s="20" t="s">
        <v>0</v>
      </c>
      <c r="TNH48" s="20" t="s">
        <v>0</v>
      </c>
      <c r="TNI48" s="20" t="s">
        <v>0</v>
      </c>
      <c r="TNJ48" s="20" t="s">
        <v>0</v>
      </c>
      <c r="TNK48" s="20" t="s">
        <v>0</v>
      </c>
      <c r="TNL48" s="20" t="s">
        <v>0</v>
      </c>
      <c r="TNM48" s="20" t="s">
        <v>0</v>
      </c>
      <c r="TNN48" s="20" t="s">
        <v>0</v>
      </c>
      <c r="TNO48" s="20" t="s">
        <v>0</v>
      </c>
      <c r="TNP48" s="20" t="s">
        <v>0</v>
      </c>
      <c r="TNQ48" s="20" t="s">
        <v>0</v>
      </c>
      <c r="TNR48" s="20" t="s">
        <v>0</v>
      </c>
      <c r="TNS48" s="20" t="s">
        <v>0</v>
      </c>
      <c r="TNT48" s="20" t="s">
        <v>0</v>
      </c>
      <c r="TNU48" s="20" t="s">
        <v>0</v>
      </c>
      <c r="TNV48" s="20" t="s">
        <v>0</v>
      </c>
      <c r="TNW48" s="20" t="s">
        <v>0</v>
      </c>
      <c r="TNX48" s="20" t="s">
        <v>0</v>
      </c>
      <c r="TNY48" s="20" t="s">
        <v>0</v>
      </c>
      <c r="TNZ48" s="20" t="s">
        <v>0</v>
      </c>
      <c r="TOA48" s="20" t="s">
        <v>0</v>
      </c>
      <c r="TOB48" s="20" t="s">
        <v>0</v>
      </c>
      <c r="TOC48" s="20" t="s">
        <v>0</v>
      </c>
      <c r="TOD48" s="20" t="s">
        <v>0</v>
      </c>
      <c r="TOE48" s="20" t="s">
        <v>0</v>
      </c>
      <c r="TOF48" s="20" t="s">
        <v>0</v>
      </c>
      <c r="TOG48" s="20" t="s">
        <v>0</v>
      </c>
      <c r="TOH48" s="20" t="s">
        <v>0</v>
      </c>
      <c r="TOI48" s="20" t="s">
        <v>0</v>
      </c>
      <c r="TOJ48" s="20" t="s">
        <v>0</v>
      </c>
      <c r="TOK48" s="20" t="s">
        <v>0</v>
      </c>
      <c r="TOL48" s="20" t="s">
        <v>0</v>
      </c>
      <c r="TOM48" s="20" t="s">
        <v>0</v>
      </c>
      <c r="TON48" s="20" t="s">
        <v>0</v>
      </c>
      <c r="TOO48" s="20" t="s">
        <v>0</v>
      </c>
      <c r="TOP48" s="20" t="s">
        <v>0</v>
      </c>
      <c r="TOQ48" s="20" t="s">
        <v>0</v>
      </c>
      <c r="TOR48" s="20" t="s">
        <v>0</v>
      </c>
      <c r="TOS48" s="20" t="s">
        <v>0</v>
      </c>
      <c r="TOT48" s="20" t="s">
        <v>0</v>
      </c>
      <c r="TOU48" s="20" t="s">
        <v>0</v>
      </c>
      <c r="TOV48" s="20" t="s">
        <v>0</v>
      </c>
      <c r="TOW48" s="20" t="s">
        <v>0</v>
      </c>
      <c r="TOX48" s="20" t="s">
        <v>0</v>
      </c>
      <c r="TOY48" s="20" t="s">
        <v>0</v>
      </c>
      <c r="TOZ48" s="20" t="s">
        <v>0</v>
      </c>
      <c r="TPA48" s="20" t="s">
        <v>0</v>
      </c>
      <c r="TPB48" s="20" t="s">
        <v>0</v>
      </c>
      <c r="TPC48" s="20" t="s">
        <v>0</v>
      </c>
      <c r="TPD48" s="20" t="s">
        <v>0</v>
      </c>
      <c r="TPE48" s="20" t="s">
        <v>0</v>
      </c>
      <c r="TPF48" s="20" t="s">
        <v>0</v>
      </c>
      <c r="TPG48" s="20" t="s">
        <v>0</v>
      </c>
      <c r="TPH48" s="20" t="s">
        <v>0</v>
      </c>
      <c r="TPI48" s="20" t="s">
        <v>0</v>
      </c>
      <c r="TPJ48" s="20" t="s">
        <v>0</v>
      </c>
      <c r="TPK48" s="20" t="s">
        <v>0</v>
      </c>
      <c r="TPL48" s="20" t="s">
        <v>0</v>
      </c>
      <c r="TPM48" s="20" t="s">
        <v>0</v>
      </c>
      <c r="TPN48" s="20" t="s">
        <v>0</v>
      </c>
      <c r="TPO48" s="20" t="s">
        <v>0</v>
      </c>
      <c r="TPP48" s="20" t="s">
        <v>0</v>
      </c>
      <c r="TPQ48" s="20" t="s">
        <v>0</v>
      </c>
      <c r="TPR48" s="20" t="s">
        <v>0</v>
      </c>
      <c r="TPS48" s="20" t="s">
        <v>0</v>
      </c>
      <c r="TPT48" s="20" t="s">
        <v>0</v>
      </c>
      <c r="TPU48" s="20" t="s">
        <v>0</v>
      </c>
      <c r="TPV48" s="20" t="s">
        <v>0</v>
      </c>
      <c r="TPW48" s="20" t="s">
        <v>0</v>
      </c>
      <c r="TPX48" s="20" t="s">
        <v>0</v>
      </c>
      <c r="TPY48" s="20" t="s">
        <v>0</v>
      </c>
      <c r="TPZ48" s="20" t="s">
        <v>0</v>
      </c>
      <c r="TQA48" s="20" t="s">
        <v>0</v>
      </c>
      <c r="TQB48" s="20" t="s">
        <v>0</v>
      </c>
      <c r="TQC48" s="20" t="s">
        <v>0</v>
      </c>
      <c r="TQD48" s="20" t="s">
        <v>0</v>
      </c>
      <c r="TQE48" s="20" t="s">
        <v>0</v>
      </c>
      <c r="TQF48" s="20" t="s">
        <v>0</v>
      </c>
      <c r="TQG48" s="20" t="s">
        <v>0</v>
      </c>
      <c r="TQH48" s="20" t="s">
        <v>0</v>
      </c>
      <c r="TQI48" s="20" t="s">
        <v>0</v>
      </c>
      <c r="TQJ48" s="20" t="s">
        <v>0</v>
      </c>
      <c r="TQK48" s="20" t="s">
        <v>0</v>
      </c>
      <c r="TQL48" s="20" t="s">
        <v>0</v>
      </c>
      <c r="TQM48" s="20" t="s">
        <v>0</v>
      </c>
      <c r="TQN48" s="20" t="s">
        <v>0</v>
      </c>
      <c r="TQO48" s="20" t="s">
        <v>0</v>
      </c>
      <c r="TQP48" s="20" t="s">
        <v>0</v>
      </c>
      <c r="TQQ48" s="20" t="s">
        <v>0</v>
      </c>
      <c r="TQR48" s="20" t="s">
        <v>0</v>
      </c>
      <c r="TQS48" s="20" t="s">
        <v>0</v>
      </c>
      <c r="TQT48" s="20" t="s">
        <v>0</v>
      </c>
      <c r="TQU48" s="20" t="s">
        <v>0</v>
      </c>
      <c r="TQV48" s="20" t="s">
        <v>0</v>
      </c>
      <c r="TQW48" s="20" t="s">
        <v>0</v>
      </c>
      <c r="TQX48" s="20" t="s">
        <v>0</v>
      </c>
      <c r="TQY48" s="20" t="s">
        <v>0</v>
      </c>
      <c r="TQZ48" s="20" t="s">
        <v>0</v>
      </c>
      <c r="TRA48" s="20" t="s">
        <v>0</v>
      </c>
      <c r="TRB48" s="20" t="s">
        <v>0</v>
      </c>
      <c r="TRC48" s="20" t="s">
        <v>0</v>
      </c>
      <c r="TRD48" s="20" t="s">
        <v>0</v>
      </c>
      <c r="TRE48" s="20" t="s">
        <v>0</v>
      </c>
      <c r="TRF48" s="20" t="s">
        <v>0</v>
      </c>
      <c r="TRG48" s="20" t="s">
        <v>0</v>
      </c>
      <c r="TRH48" s="20" t="s">
        <v>0</v>
      </c>
      <c r="TRI48" s="20" t="s">
        <v>0</v>
      </c>
      <c r="TRJ48" s="20" t="s">
        <v>0</v>
      </c>
      <c r="TRK48" s="20" t="s">
        <v>0</v>
      </c>
      <c r="TRL48" s="20" t="s">
        <v>0</v>
      </c>
      <c r="TRM48" s="20" t="s">
        <v>0</v>
      </c>
      <c r="TRN48" s="20" t="s">
        <v>0</v>
      </c>
      <c r="TRO48" s="20" t="s">
        <v>0</v>
      </c>
      <c r="TRP48" s="20" t="s">
        <v>0</v>
      </c>
      <c r="TRQ48" s="20" t="s">
        <v>0</v>
      </c>
      <c r="TRR48" s="20" t="s">
        <v>0</v>
      </c>
      <c r="TRS48" s="20" t="s">
        <v>0</v>
      </c>
      <c r="TRT48" s="20" t="s">
        <v>0</v>
      </c>
      <c r="TRU48" s="20" t="s">
        <v>0</v>
      </c>
      <c r="TRV48" s="20" t="s">
        <v>0</v>
      </c>
      <c r="TRW48" s="20" t="s">
        <v>0</v>
      </c>
      <c r="TRX48" s="20" t="s">
        <v>0</v>
      </c>
      <c r="TRY48" s="20" t="s">
        <v>0</v>
      </c>
      <c r="TRZ48" s="20" t="s">
        <v>0</v>
      </c>
      <c r="TSA48" s="20" t="s">
        <v>0</v>
      </c>
      <c r="TSB48" s="20" t="s">
        <v>0</v>
      </c>
      <c r="TSC48" s="20" t="s">
        <v>0</v>
      </c>
      <c r="TSD48" s="20" t="s">
        <v>0</v>
      </c>
      <c r="TSE48" s="20" t="s">
        <v>0</v>
      </c>
      <c r="TSF48" s="20" t="s">
        <v>0</v>
      </c>
      <c r="TSG48" s="20" t="s">
        <v>0</v>
      </c>
      <c r="TSH48" s="20" t="s">
        <v>0</v>
      </c>
      <c r="TSI48" s="20" t="s">
        <v>0</v>
      </c>
      <c r="TSJ48" s="20" t="s">
        <v>0</v>
      </c>
      <c r="TSK48" s="20" t="s">
        <v>0</v>
      </c>
      <c r="TSL48" s="20" t="s">
        <v>0</v>
      </c>
      <c r="TSM48" s="20" t="s">
        <v>0</v>
      </c>
      <c r="TSN48" s="20" t="s">
        <v>0</v>
      </c>
      <c r="TSO48" s="20" t="s">
        <v>0</v>
      </c>
      <c r="TSP48" s="20" t="s">
        <v>0</v>
      </c>
      <c r="TSQ48" s="20" t="s">
        <v>0</v>
      </c>
      <c r="TSR48" s="20" t="s">
        <v>0</v>
      </c>
      <c r="TSS48" s="20" t="s">
        <v>0</v>
      </c>
      <c r="TST48" s="20" t="s">
        <v>0</v>
      </c>
      <c r="TSU48" s="20" t="s">
        <v>0</v>
      </c>
      <c r="TSV48" s="20" t="s">
        <v>0</v>
      </c>
      <c r="TSW48" s="20" t="s">
        <v>0</v>
      </c>
      <c r="TSX48" s="20" t="s">
        <v>0</v>
      </c>
      <c r="TSY48" s="20" t="s">
        <v>0</v>
      </c>
      <c r="TSZ48" s="20" t="s">
        <v>0</v>
      </c>
      <c r="TTA48" s="20" t="s">
        <v>0</v>
      </c>
      <c r="TTB48" s="20" t="s">
        <v>0</v>
      </c>
      <c r="TTC48" s="20" t="s">
        <v>0</v>
      </c>
      <c r="TTD48" s="20" t="s">
        <v>0</v>
      </c>
      <c r="TTE48" s="20" t="s">
        <v>0</v>
      </c>
      <c r="TTF48" s="20" t="s">
        <v>0</v>
      </c>
      <c r="TTG48" s="20" t="s">
        <v>0</v>
      </c>
      <c r="TTH48" s="20" t="s">
        <v>0</v>
      </c>
      <c r="TTI48" s="20" t="s">
        <v>0</v>
      </c>
      <c r="TTJ48" s="20" t="s">
        <v>0</v>
      </c>
      <c r="TTK48" s="20" t="s">
        <v>0</v>
      </c>
      <c r="TTL48" s="20" t="s">
        <v>0</v>
      </c>
      <c r="TTM48" s="20" t="s">
        <v>0</v>
      </c>
      <c r="TTN48" s="20" t="s">
        <v>0</v>
      </c>
      <c r="TTO48" s="20" t="s">
        <v>0</v>
      </c>
      <c r="TTP48" s="20" t="s">
        <v>0</v>
      </c>
      <c r="TTQ48" s="20" t="s">
        <v>0</v>
      </c>
      <c r="TTR48" s="20" t="s">
        <v>0</v>
      </c>
      <c r="TTS48" s="20" t="s">
        <v>0</v>
      </c>
      <c r="TTT48" s="20" t="s">
        <v>0</v>
      </c>
      <c r="TTU48" s="20" t="s">
        <v>0</v>
      </c>
      <c r="TTV48" s="20" t="s">
        <v>0</v>
      </c>
      <c r="TTW48" s="20" t="s">
        <v>0</v>
      </c>
      <c r="TTX48" s="20" t="s">
        <v>0</v>
      </c>
      <c r="TTY48" s="20" t="s">
        <v>0</v>
      </c>
      <c r="TTZ48" s="20" t="s">
        <v>0</v>
      </c>
      <c r="TUA48" s="20" t="s">
        <v>0</v>
      </c>
      <c r="TUB48" s="20" t="s">
        <v>0</v>
      </c>
      <c r="TUC48" s="20" t="s">
        <v>0</v>
      </c>
      <c r="TUD48" s="20" t="s">
        <v>0</v>
      </c>
      <c r="TUE48" s="20" t="s">
        <v>0</v>
      </c>
      <c r="TUF48" s="20" t="s">
        <v>0</v>
      </c>
      <c r="TUG48" s="20" t="s">
        <v>0</v>
      </c>
      <c r="TUH48" s="20" t="s">
        <v>0</v>
      </c>
      <c r="TUI48" s="20" t="s">
        <v>0</v>
      </c>
      <c r="TUJ48" s="20" t="s">
        <v>0</v>
      </c>
      <c r="TUK48" s="20" t="s">
        <v>0</v>
      </c>
      <c r="TUL48" s="20" t="s">
        <v>0</v>
      </c>
      <c r="TUM48" s="20" t="s">
        <v>0</v>
      </c>
      <c r="TUN48" s="20" t="s">
        <v>0</v>
      </c>
      <c r="TUO48" s="20" t="s">
        <v>0</v>
      </c>
      <c r="TUP48" s="20" t="s">
        <v>0</v>
      </c>
      <c r="TUQ48" s="20" t="s">
        <v>0</v>
      </c>
      <c r="TUR48" s="20" t="s">
        <v>0</v>
      </c>
      <c r="TUS48" s="20" t="s">
        <v>0</v>
      </c>
      <c r="TUT48" s="20" t="s">
        <v>0</v>
      </c>
      <c r="TUU48" s="20" t="s">
        <v>0</v>
      </c>
      <c r="TUV48" s="20" t="s">
        <v>0</v>
      </c>
      <c r="TUW48" s="20" t="s">
        <v>0</v>
      </c>
      <c r="TUX48" s="20" t="s">
        <v>0</v>
      </c>
      <c r="TUY48" s="20" t="s">
        <v>0</v>
      </c>
      <c r="TUZ48" s="20" t="s">
        <v>0</v>
      </c>
      <c r="TVA48" s="20" t="s">
        <v>0</v>
      </c>
      <c r="TVB48" s="20" t="s">
        <v>0</v>
      </c>
      <c r="TVC48" s="20" t="s">
        <v>0</v>
      </c>
      <c r="TVD48" s="20" t="s">
        <v>0</v>
      </c>
      <c r="TVE48" s="20" t="s">
        <v>0</v>
      </c>
      <c r="TVF48" s="20" t="s">
        <v>0</v>
      </c>
      <c r="TVG48" s="20" t="s">
        <v>0</v>
      </c>
      <c r="TVH48" s="20" t="s">
        <v>0</v>
      </c>
      <c r="TVI48" s="20" t="s">
        <v>0</v>
      </c>
      <c r="TVJ48" s="20" t="s">
        <v>0</v>
      </c>
      <c r="TVK48" s="20" t="s">
        <v>0</v>
      </c>
      <c r="TVL48" s="20" t="s">
        <v>0</v>
      </c>
      <c r="TVM48" s="20" t="s">
        <v>0</v>
      </c>
      <c r="TVN48" s="20" t="s">
        <v>0</v>
      </c>
      <c r="TVO48" s="20" t="s">
        <v>0</v>
      </c>
      <c r="TVP48" s="20" t="s">
        <v>0</v>
      </c>
      <c r="TVQ48" s="20" t="s">
        <v>0</v>
      </c>
      <c r="TVR48" s="20" t="s">
        <v>0</v>
      </c>
      <c r="TVS48" s="20" t="s">
        <v>0</v>
      </c>
      <c r="TVT48" s="20" t="s">
        <v>0</v>
      </c>
      <c r="TVU48" s="20" t="s">
        <v>0</v>
      </c>
      <c r="TVV48" s="20" t="s">
        <v>0</v>
      </c>
      <c r="TVW48" s="20" t="s">
        <v>0</v>
      </c>
      <c r="TVX48" s="20" t="s">
        <v>0</v>
      </c>
      <c r="TVY48" s="20" t="s">
        <v>0</v>
      </c>
      <c r="TVZ48" s="20" t="s">
        <v>0</v>
      </c>
      <c r="TWA48" s="20" t="s">
        <v>0</v>
      </c>
      <c r="TWB48" s="20" t="s">
        <v>0</v>
      </c>
      <c r="TWC48" s="20" t="s">
        <v>0</v>
      </c>
      <c r="TWD48" s="20" t="s">
        <v>0</v>
      </c>
      <c r="TWE48" s="20" t="s">
        <v>0</v>
      </c>
      <c r="TWF48" s="20" t="s">
        <v>0</v>
      </c>
      <c r="TWG48" s="20" t="s">
        <v>0</v>
      </c>
      <c r="TWH48" s="20" t="s">
        <v>0</v>
      </c>
      <c r="TWI48" s="20" t="s">
        <v>0</v>
      </c>
      <c r="TWJ48" s="20" t="s">
        <v>0</v>
      </c>
      <c r="TWK48" s="20" t="s">
        <v>0</v>
      </c>
      <c r="TWL48" s="20" t="s">
        <v>0</v>
      </c>
      <c r="TWM48" s="20" t="s">
        <v>0</v>
      </c>
      <c r="TWN48" s="20" t="s">
        <v>0</v>
      </c>
      <c r="TWO48" s="20" t="s">
        <v>0</v>
      </c>
      <c r="TWP48" s="20" t="s">
        <v>0</v>
      </c>
      <c r="TWQ48" s="20" t="s">
        <v>0</v>
      </c>
      <c r="TWR48" s="20" t="s">
        <v>0</v>
      </c>
      <c r="TWS48" s="20" t="s">
        <v>0</v>
      </c>
      <c r="TWT48" s="20" t="s">
        <v>0</v>
      </c>
      <c r="TWU48" s="20" t="s">
        <v>0</v>
      </c>
      <c r="TWV48" s="20" t="s">
        <v>0</v>
      </c>
      <c r="TWW48" s="20" t="s">
        <v>0</v>
      </c>
      <c r="TWX48" s="20" t="s">
        <v>0</v>
      </c>
      <c r="TWY48" s="20" t="s">
        <v>0</v>
      </c>
      <c r="TWZ48" s="20" t="s">
        <v>0</v>
      </c>
      <c r="TXA48" s="20" t="s">
        <v>0</v>
      </c>
      <c r="TXB48" s="20" t="s">
        <v>0</v>
      </c>
      <c r="TXC48" s="20" t="s">
        <v>0</v>
      </c>
      <c r="TXD48" s="20" t="s">
        <v>0</v>
      </c>
      <c r="TXE48" s="20" t="s">
        <v>0</v>
      </c>
      <c r="TXF48" s="20" t="s">
        <v>0</v>
      </c>
      <c r="TXG48" s="20" t="s">
        <v>0</v>
      </c>
      <c r="TXH48" s="20" t="s">
        <v>0</v>
      </c>
      <c r="TXI48" s="20" t="s">
        <v>0</v>
      </c>
      <c r="TXJ48" s="20" t="s">
        <v>0</v>
      </c>
      <c r="TXK48" s="20" t="s">
        <v>0</v>
      </c>
      <c r="TXL48" s="20" t="s">
        <v>0</v>
      </c>
      <c r="TXM48" s="20" t="s">
        <v>0</v>
      </c>
      <c r="TXN48" s="20" t="s">
        <v>0</v>
      </c>
      <c r="TXO48" s="20" t="s">
        <v>0</v>
      </c>
      <c r="TXP48" s="20" t="s">
        <v>0</v>
      </c>
      <c r="TXQ48" s="20" t="s">
        <v>0</v>
      </c>
      <c r="TXR48" s="20" t="s">
        <v>0</v>
      </c>
      <c r="TXS48" s="20" t="s">
        <v>0</v>
      </c>
      <c r="TXT48" s="20" t="s">
        <v>0</v>
      </c>
      <c r="TXU48" s="20" t="s">
        <v>0</v>
      </c>
      <c r="TXV48" s="20" t="s">
        <v>0</v>
      </c>
      <c r="TXW48" s="20" t="s">
        <v>0</v>
      </c>
      <c r="TXX48" s="20" t="s">
        <v>0</v>
      </c>
      <c r="TXY48" s="20" t="s">
        <v>0</v>
      </c>
      <c r="TXZ48" s="20" t="s">
        <v>0</v>
      </c>
      <c r="TYA48" s="20" t="s">
        <v>0</v>
      </c>
      <c r="TYB48" s="20" t="s">
        <v>0</v>
      </c>
      <c r="TYC48" s="20" t="s">
        <v>0</v>
      </c>
      <c r="TYD48" s="20" t="s">
        <v>0</v>
      </c>
      <c r="TYE48" s="20" t="s">
        <v>0</v>
      </c>
      <c r="TYF48" s="20" t="s">
        <v>0</v>
      </c>
      <c r="TYG48" s="20" t="s">
        <v>0</v>
      </c>
      <c r="TYH48" s="20" t="s">
        <v>0</v>
      </c>
      <c r="TYI48" s="20" t="s">
        <v>0</v>
      </c>
      <c r="TYJ48" s="20" t="s">
        <v>0</v>
      </c>
      <c r="TYK48" s="20" t="s">
        <v>0</v>
      </c>
      <c r="TYL48" s="20" t="s">
        <v>0</v>
      </c>
      <c r="TYM48" s="20" t="s">
        <v>0</v>
      </c>
      <c r="TYN48" s="20" t="s">
        <v>0</v>
      </c>
      <c r="TYO48" s="20" t="s">
        <v>0</v>
      </c>
      <c r="TYP48" s="20" t="s">
        <v>0</v>
      </c>
      <c r="TYQ48" s="20" t="s">
        <v>0</v>
      </c>
      <c r="TYR48" s="20" t="s">
        <v>0</v>
      </c>
      <c r="TYS48" s="20" t="s">
        <v>0</v>
      </c>
      <c r="TYT48" s="20" t="s">
        <v>0</v>
      </c>
      <c r="TYU48" s="20" t="s">
        <v>0</v>
      </c>
      <c r="TYV48" s="20" t="s">
        <v>0</v>
      </c>
      <c r="TYW48" s="20" t="s">
        <v>0</v>
      </c>
      <c r="TYX48" s="20" t="s">
        <v>0</v>
      </c>
      <c r="TYY48" s="20" t="s">
        <v>0</v>
      </c>
      <c r="TYZ48" s="20" t="s">
        <v>0</v>
      </c>
      <c r="TZA48" s="20" t="s">
        <v>0</v>
      </c>
      <c r="TZB48" s="20" t="s">
        <v>0</v>
      </c>
      <c r="TZC48" s="20" t="s">
        <v>0</v>
      </c>
      <c r="TZD48" s="20" t="s">
        <v>0</v>
      </c>
      <c r="TZE48" s="20" t="s">
        <v>0</v>
      </c>
      <c r="TZF48" s="20" t="s">
        <v>0</v>
      </c>
      <c r="TZG48" s="20" t="s">
        <v>0</v>
      </c>
      <c r="TZH48" s="20" t="s">
        <v>0</v>
      </c>
      <c r="TZI48" s="20" t="s">
        <v>0</v>
      </c>
      <c r="TZJ48" s="20" t="s">
        <v>0</v>
      </c>
      <c r="TZK48" s="20" t="s">
        <v>0</v>
      </c>
      <c r="TZL48" s="20" t="s">
        <v>0</v>
      </c>
      <c r="TZM48" s="20" t="s">
        <v>0</v>
      </c>
      <c r="TZN48" s="20" t="s">
        <v>0</v>
      </c>
      <c r="TZO48" s="20" t="s">
        <v>0</v>
      </c>
      <c r="TZP48" s="20" t="s">
        <v>0</v>
      </c>
      <c r="TZQ48" s="20" t="s">
        <v>0</v>
      </c>
      <c r="TZR48" s="20" t="s">
        <v>0</v>
      </c>
      <c r="TZS48" s="20" t="s">
        <v>0</v>
      </c>
      <c r="TZT48" s="20" t="s">
        <v>0</v>
      </c>
      <c r="TZU48" s="20" t="s">
        <v>0</v>
      </c>
      <c r="TZV48" s="20" t="s">
        <v>0</v>
      </c>
      <c r="TZW48" s="20" t="s">
        <v>0</v>
      </c>
      <c r="TZX48" s="20" t="s">
        <v>0</v>
      </c>
      <c r="TZY48" s="20" t="s">
        <v>0</v>
      </c>
      <c r="TZZ48" s="20" t="s">
        <v>0</v>
      </c>
      <c r="UAA48" s="20" t="s">
        <v>0</v>
      </c>
      <c r="UAB48" s="20" t="s">
        <v>0</v>
      </c>
      <c r="UAC48" s="20" t="s">
        <v>0</v>
      </c>
      <c r="UAD48" s="20" t="s">
        <v>0</v>
      </c>
      <c r="UAE48" s="20" t="s">
        <v>0</v>
      </c>
      <c r="UAF48" s="20" t="s">
        <v>0</v>
      </c>
      <c r="UAG48" s="20" t="s">
        <v>0</v>
      </c>
      <c r="UAH48" s="20" t="s">
        <v>0</v>
      </c>
      <c r="UAI48" s="20" t="s">
        <v>0</v>
      </c>
      <c r="UAJ48" s="20" t="s">
        <v>0</v>
      </c>
      <c r="UAK48" s="20" t="s">
        <v>0</v>
      </c>
      <c r="UAL48" s="20" t="s">
        <v>0</v>
      </c>
      <c r="UAM48" s="20" t="s">
        <v>0</v>
      </c>
      <c r="UAN48" s="20" t="s">
        <v>0</v>
      </c>
      <c r="UAO48" s="20" t="s">
        <v>0</v>
      </c>
      <c r="UAP48" s="20" t="s">
        <v>0</v>
      </c>
      <c r="UAQ48" s="20" t="s">
        <v>0</v>
      </c>
      <c r="UAR48" s="20" t="s">
        <v>0</v>
      </c>
      <c r="UAS48" s="20" t="s">
        <v>0</v>
      </c>
      <c r="UAT48" s="20" t="s">
        <v>0</v>
      </c>
      <c r="UAU48" s="20" t="s">
        <v>0</v>
      </c>
      <c r="UAV48" s="20" t="s">
        <v>0</v>
      </c>
      <c r="UAW48" s="20" t="s">
        <v>0</v>
      </c>
      <c r="UAX48" s="20" t="s">
        <v>0</v>
      </c>
      <c r="UAY48" s="20" t="s">
        <v>0</v>
      </c>
      <c r="UAZ48" s="20" t="s">
        <v>0</v>
      </c>
      <c r="UBA48" s="20" t="s">
        <v>0</v>
      </c>
      <c r="UBB48" s="20" t="s">
        <v>0</v>
      </c>
      <c r="UBC48" s="20" t="s">
        <v>0</v>
      </c>
      <c r="UBD48" s="20" t="s">
        <v>0</v>
      </c>
      <c r="UBE48" s="20" t="s">
        <v>0</v>
      </c>
      <c r="UBF48" s="20" t="s">
        <v>0</v>
      </c>
      <c r="UBG48" s="20" t="s">
        <v>0</v>
      </c>
      <c r="UBH48" s="20" t="s">
        <v>0</v>
      </c>
      <c r="UBI48" s="20" t="s">
        <v>0</v>
      </c>
      <c r="UBJ48" s="20" t="s">
        <v>0</v>
      </c>
      <c r="UBK48" s="20" t="s">
        <v>0</v>
      </c>
      <c r="UBL48" s="20" t="s">
        <v>0</v>
      </c>
      <c r="UBM48" s="20" t="s">
        <v>0</v>
      </c>
      <c r="UBN48" s="20" t="s">
        <v>0</v>
      </c>
      <c r="UBO48" s="20" t="s">
        <v>0</v>
      </c>
      <c r="UBP48" s="20" t="s">
        <v>0</v>
      </c>
      <c r="UBQ48" s="20" t="s">
        <v>0</v>
      </c>
      <c r="UBR48" s="20" t="s">
        <v>0</v>
      </c>
      <c r="UBS48" s="20" t="s">
        <v>0</v>
      </c>
      <c r="UBT48" s="20" t="s">
        <v>0</v>
      </c>
      <c r="UBU48" s="20" t="s">
        <v>0</v>
      </c>
      <c r="UBV48" s="20" t="s">
        <v>0</v>
      </c>
      <c r="UBW48" s="20" t="s">
        <v>0</v>
      </c>
      <c r="UBX48" s="20" t="s">
        <v>0</v>
      </c>
      <c r="UBY48" s="20" t="s">
        <v>0</v>
      </c>
      <c r="UBZ48" s="20" t="s">
        <v>0</v>
      </c>
      <c r="UCA48" s="20" t="s">
        <v>0</v>
      </c>
      <c r="UCB48" s="20" t="s">
        <v>0</v>
      </c>
      <c r="UCC48" s="20" t="s">
        <v>0</v>
      </c>
      <c r="UCD48" s="20" t="s">
        <v>0</v>
      </c>
      <c r="UCE48" s="20" t="s">
        <v>0</v>
      </c>
      <c r="UCF48" s="20" t="s">
        <v>0</v>
      </c>
      <c r="UCG48" s="20" t="s">
        <v>0</v>
      </c>
      <c r="UCH48" s="20" t="s">
        <v>0</v>
      </c>
      <c r="UCI48" s="20" t="s">
        <v>0</v>
      </c>
      <c r="UCJ48" s="20" t="s">
        <v>0</v>
      </c>
      <c r="UCK48" s="20" t="s">
        <v>0</v>
      </c>
      <c r="UCL48" s="20" t="s">
        <v>0</v>
      </c>
      <c r="UCM48" s="20" t="s">
        <v>0</v>
      </c>
      <c r="UCN48" s="20" t="s">
        <v>0</v>
      </c>
      <c r="UCO48" s="20" t="s">
        <v>0</v>
      </c>
      <c r="UCP48" s="20" t="s">
        <v>0</v>
      </c>
      <c r="UCQ48" s="20" t="s">
        <v>0</v>
      </c>
      <c r="UCR48" s="20" t="s">
        <v>0</v>
      </c>
      <c r="UCS48" s="20" t="s">
        <v>0</v>
      </c>
      <c r="UCT48" s="20" t="s">
        <v>0</v>
      </c>
      <c r="UCU48" s="20" t="s">
        <v>0</v>
      </c>
      <c r="UCV48" s="20" t="s">
        <v>0</v>
      </c>
      <c r="UCW48" s="20" t="s">
        <v>0</v>
      </c>
      <c r="UCX48" s="20" t="s">
        <v>0</v>
      </c>
      <c r="UCY48" s="20" t="s">
        <v>0</v>
      </c>
      <c r="UCZ48" s="20" t="s">
        <v>0</v>
      </c>
      <c r="UDA48" s="20" t="s">
        <v>0</v>
      </c>
      <c r="UDB48" s="20" t="s">
        <v>0</v>
      </c>
      <c r="UDC48" s="20" t="s">
        <v>0</v>
      </c>
      <c r="UDD48" s="20" t="s">
        <v>0</v>
      </c>
      <c r="UDE48" s="20" t="s">
        <v>0</v>
      </c>
      <c r="UDF48" s="20" t="s">
        <v>0</v>
      </c>
      <c r="UDG48" s="20" t="s">
        <v>0</v>
      </c>
      <c r="UDH48" s="20" t="s">
        <v>0</v>
      </c>
      <c r="UDI48" s="20" t="s">
        <v>0</v>
      </c>
      <c r="UDJ48" s="20" t="s">
        <v>0</v>
      </c>
      <c r="UDK48" s="20" t="s">
        <v>0</v>
      </c>
      <c r="UDL48" s="20" t="s">
        <v>0</v>
      </c>
      <c r="UDM48" s="20" t="s">
        <v>0</v>
      </c>
      <c r="UDN48" s="20" t="s">
        <v>0</v>
      </c>
      <c r="UDO48" s="20" t="s">
        <v>0</v>
      </c>
      <c r="UDP48" s="20" t="s">
        <v>0</v>
      </c>
      <c r="UDQ48" s="20" t="s">
        <v>0</v>
      </c>
      <c r="UDR48" s="20" t="s">
        <v>0</v>
      </c>
      <c r="UDS48" s="20" t="s">
        <v>0</v>
      </c>
      <c r="UDT48" s="20" t="s">
        <v>0</v>
      </c>
      <c r="UDU48" s="20" t="s">
        <v>0</v>
      </c>
      <c r="UDV48" s="20" t="s">
        <v>0</v>
      </c>
      <c r="UDW48" s="20" t="s">
        <v>0</v>
      </c>
      <c r="UDX48" s="20" t="s">
        <v>0</v>
      </c>
      <c r="UDY48" s="20" t="s">
        <v>0</v>
      </c>
      <c r="UDZ48" s="20" t="s">
        <v>0</v>
      </c>
      <c r="UEA48" s="20" t="s">
        <v>0</v>
      </c>
      <c r="UEB48" s="20" t="s">
        <v>0</v>
      </c>
      <c r="UEC48" s="20" t="s">
        <v>0</v>
      </c>
      <c r="UED48" s="20" t="s">
        <v>0</v>
      </c>
      <c r="UEE48" s="20" t="s">
        <v>0</v>
      </c>
      <c r="UEF48" s="20" t="s">
        <v>0</v>
      </c>
      <c r="UEG48" s="20" t="s">
        <v>0</v>
      </c>
      <c r="UEH48" s="20" t="s">
        <v>0</v>
      </c>
      <c r="UEI48" s="20" t="s">
        <v>0</v>
      </c>
      <c r="UEJ48" s="20" t="s">
        <v>0</v>
      </c>
      <c r="UEK48" s="20" t="s">
        <v>0</v>
      </c>
      <c r="UEL48" s="20" t="s">
        <v>0</v>
      </c>
      <c r="UEM48" s="20" t="s">
        <v>0</v>
      </c>
      <c r="UEN48" s="20" t="s">
        <v>0</v>
      </c>
      <c r="UEO48" s="20" t="s">
        <v>0</v>
      </c>
      <c r="UEP48" s="20" t="s">
        <v>0</v>
      </c>
      <c r="UEQ48" s="20" t="s">
        <v>0</v>
      </c>
      <c r="UER48" s="20" t="s">
        <v>0</v>
      </c>
      <c r="UES48" s="20" t="s">
        <v>0</v>
      </c>
      <c r="UET48" s="20" t="s">
        <v>0</v>
      </c>
      <c r="UEU48" s="20" t="s">
        <v>0</v>
      </c>
      <c r="UEV48" s="20" t="s">
        <v>0</v>
      </c>
      <c r="UEW48" s="20" t="s">
        <v>0</v>
      </c>
      <c r="UEX48" s="20" t="s">
        <v>0</v>
      </c>
      <c r="UEY48" s="20" t="s">
        <v>0</v>
      </c>
      <c r="UEZ48" s="20" t="s">
        <v>0</v>
      </c>
      <c r="UFA48" s="20" t="s">
        <v>0</v>
      </c>
      <c r="UFB48" s="20" t="s">
        <v>0</v>
      </c>
      <c r="UFC48" s="20" t="s">
        <v>0</v>
      </c>
      <c r="UFD48" s="20" t="s">
        <v>0</v>
      </c>
      <c r="UFE48" s="20" t="s">
        <v>0</v>
      </c>
      <c r="UFF48" s="20" t="s">
        <v>0</v>
      </c>
      <c r="UFG48" s="20" t="s">
        <v>0</v>
      </c>
      <c r="UFH48" s="20" t="s">
        <v>0</v>
      </c>
      <c r="UFI48" s="20" t="s">
        <v>0</v>
      </c>
      <c r="UFJ48" s="20" t="s">
        <v>0</v>
      </c>
      <c r="UFK48" s="20" t="s">
        <v>0</v>
      </c>
      <c r="UFL48" s="20" t="s">
        <v>0</v>
      </c>
      <c r="UFM48" s="20" t="s">
        <v>0</v>
      </c>
      <c r="UFN48" s="20" t="s">
        <v>0</v>
      </c>
      <c r="UFO48" s="20" t="s">
        <v>0</v>
      </c>
      <c r="UFP48" s="20" t="s">
        <v>0</v>
      </c>
      <c r="UFQ48" s="20" t="s">
        <v>0</v>
      </c>
      <c r="UFR48" s="20" t="s">
        <v>0</v>
      </c>
      <c r="UFS48" s="20" t="s">
        <v>0</v>
      </c>
      <c r="UFT48" s="20" t="s">
        <v>0</v>
      </c>
      <c r="UFU48" s="20" t="s">
        <v>0</v>
      </c>
      <c r="UFV48" s="20" t="s">
        <v>0</v>
      </c>
      <c r="UFW48" s="20" t="s">
        <v>0</v>
      </c>
      <c r="UFX48" s="20" t="s">
        <v>0</v>
      </c>
      <c r="UFY48" s="20" t="s">
        <v>0</v>
      </c>
      <c r="UFZ48" s="20" t="s">
        <v>0</v>
      </c>
      <c r="UGA48" s="20" t="s">
        <v>0</v>
      </c>
      <c r="UGB48" s="20" t="s">
        <v>0</v>
      </c>
      <c r="UGC48" s="20" t="s">
        <v>0</v>
      </c>
      <c r="UGD48" s="20" t="s">
        <v>0</v>
      </c>
      <c r="UGE48" s="20" t="s">
        <v>0</v>
      </c>
      <c r="UGF48" s="20" t="s">
        <v>0</v>
      </c>
      <c r="UGG48" s="20" t="s">
        <v>0</v>
      </c>
      <c r="UGH48" s="20" t="s">
        <v>0</v>
      </c>
      <c r="UGI48" s="20" t="s">
        <v>0</v>
      </c>
      <c r="UGJ48" s="20" t="s">
        <v>0</v>
      </c>
      <c r="UGK48" s="20" t="s">
        <v>0</v>
      </c>
      <c r="UGL48" s="20" t="s">
        <v>0</v>
      </c>
      <c r="UGM48" s="20" t="s">
        <v>0</v>
      </c>
      <c r="UGN48" s="20" t="s">
        <v>0</v>
      </c>
      <c r="UGO48" s="20" t="s">
        <v>0</v>
      </c>
      <c r="UGP48" s="20" t="s">
        <v>0</v>
      </c>
      <c r="UGQ48" s="20" t="s">
        <v>0</v>
      </c>
      <c r="UGR48" s="20" t="s">
        <v>0</v>
      </c>
      <c r="UGS48" s="20" t="s">
        <v>0</v>
      </c>
      <c r="UGT48" s="20" t="s">
        <v>0</v>
      </c>
      <c r="UGU48" s="20" t="s">
        <v>0</v>
      </c>
      <c r="UGV48" s="20" t="s">
        <v>0</v>
      </c>
      <c r="UGW48" s="20" t="s">
        <v>0</v>
      </c>
      <c r="UGX48" s="20" t="s">
        <v>0</v>
      </c>
      <c r="UGY48" s="20" t="s">
        <v>0</v>
      </c>
      <c r="UGZ48" s="20" t="s">
        <v>0</v>
      </c>
      <c r="UHA48" s="20" t="s">
        <v>0</v>
      </c>
      <c r="UHB48" s="20" t="s">
        <v>0</v>
      </c>
      <c r="UHC48" s="20" t="s">
        <v>0</v>
      </c>
      <c r="UHD48" s="20" t="s">
        <v>0</v>
      </c>
      <c r="UHE48" s="20" t="s">
        <v>0</v>
      </c>
      <c r="UHF48" s="20" t="s">
        <v>0</v>
      </c>
      <c r="UHG48" s="20" t="s">
        <v>0</v>
      </c>
      <c r="UHH48" s="20" t="s">
        <v>0</v>
      </c>
      <c r="UHI48" s="20" t="s">
        <v>0</v>
      </c>
      <c r="UHJ48" s="20" t="s">
        <v>0</v>
      </c>
      <c r="UHK48" s="20" t="s">
        <v>0</v>
      </c>
      <c r="UHL48" s="20" t="s">
        <v>0</v>
      </c>
      <c r="UHM48" s="20" t="s">
        <v>0</v>
      </c>
      <c r="UHN48" s="20" t="s">
        <v>0</v>
      </c>
      <c r="UHO48" s="20" t="s">
        <v>0</v>
      </c>
      <c r="UHP48" s="20" t="s">
        <v>0</v>
      </c>
      <c r="UHQ48" s="20" t="s">
        <v>0</v>
      </c>
      <c r="UHR48" s="20" t="s">
        <v>0</v>
      </c>
      <c r="UHS48" s="20" t="s">
        <v>0</v>
      </c>
      <c r="UHT48" s="20" t="s">
        <v>0</v>
      </c>
      <c r="UHU48" s="20" t="s">
        <v>0</v>
      </c>
      <c r="UHV48" s="20" t="s">
        <v>0</v>
      </c>
      <c r="UHW48" s="20" t="s">
        <v>0</v>
      </c>
      <c r="UHX48" s="20" t="s">
        <v>0</v>
      </c>
      <c r="UHY48" s="20" t="s">
        <v>0</v>
      </c>
      <c r="UHZ48" s="20" t="s">
        <v>0</v>
      </c>
      <c r="UIA48" s="20" t="s">
        <v>0</v>
      </c>
      <c r="UIB48" s="20" t="s">
        <v>0</v>
      </c>
      <c r="UIC48" s="20" t="s">
        <v>0</v>
      </c>
      <c r="UID48" s="20" t="s">
        <v>0</v>
      </c>
      <c r="UIE48" s="20" t="s">
        <v>0</v>
      </c>
      <c r="UIF48" s="20" t="s">
        <v>0</v>
      </c>
      <c r="UIG48" s="20" t="s">
        <v>0</v>
      </c>
      <c r="UIH48" s="20" t="s">
        <v>0</v>
      </c>
      <c r="UII48" s="20" t="s">
        <v>0</v>
      </c>
      <c r="UIJ48" s="20" t="s">
        <v>0</v>
      </c>
      <c r="UIK48" s="20" t="s">
        <v>0</v>
      </c>
      <c r="UIL48" s="20" t="s">
        <v>0</v>
      </c>
      <c r="UIM48" s="20" t="s">
        <v>0</v>
      </c>
      <c r="UIN48" s="20" t="s">
        <v>0</v>
      </c>
      <c r="UIO48" s="20" t="s">
        <v>0</v>
      </c>
      <c r="UIP48" s="20" t="s">
        <v>0</v>
      </c>
      <c r="UIQ48" s="20" t="s">
        <v>0</v>
      </c>
      <c r="UIR48" s="20" t="s">
        <v>0</v>
      </c>
      <c r="UIS48" s="20" t="s">
        <v>0</v>
      </c>
      <c r="UIT48" s="20" t="s">
        <v>0</v>
      </c>
      <c r="UIU48" s="20" t="s">
        <v>0</v>
      </c>
      <c r="UIV48" s="20" t="s">
        <v>0</v>
      </c>
      <c r="UIW48" s="20" t="s">
        <v>0</v>
      </c>
      <c r="UIX48" s="20" t="s">
        <v>0</v>
      </c>
      <c r="UIY48" s="20" t="s">
        <v>0</v>
      </c>
      <c r="UIZ48" s="20" t="s">
        <v>0</v>
      </c>
      <c r="UJA48" s="20" t="s">
        <v>0</v>
      </c>
      <c r="UJB48" s="20" t="s">
        <v>0</v>
      </c>
      <c r="UJC48" s="20" t="s">
        <v>0</v>
      </c>
      <c r="UJD48" s="20" t="s">
        <v>0</v>
      </c>
      <c r="UJE48" s="20" t="s">
        <v>0</v>
      </c>
      <c r="UJF48" s="20" t="s">
        <v>0</v>
      </c>
      <c r="UJG48" s="20" t="s">
        <v>0</v>
      </c>
      <c r="UJH48" s="20" t="s">
        <v>0</v>
      </c>
      <c r="UJI48" s="20" t="s">
        <v>0</v>
      </c>
      <c r="UJJ48" s="20" t="s">
        <v>0</v>
      </c>
      <c r="UJK48" s="20" t="s">
        <v>0</v>
      </c>
      <c r="UJL48" s="20" t="s">
        <v>0</v>
      </c>
      <c r="UJM48" s="20" t="s">
        <v>0</v>
      </c>
      <c r="UJN48" s="20" t="s">
        <v>0</v>
      </c>
      <c r="UJO48" s="20" t="s">
        <v>0</v>
      </c>
      <c r="UJP48" s="20" t="s">
        <v>0</v>
      </c>
      <c r="UJQ48" s="20" t="s">
        <v>0</v>
      </c>
      <c r="UJR48" s="20" t="s">
        <v>0</v>
      </c>
      <c r="UJS48" s="20" t="s">
        <v>0</v>
      </c>
      <c r="UJT48" s="20" t="s">
        <v>0</v>
      </c>
      <c r="UJU48" s="20" t="s">
        <v>0</v>
      </c>
      <c r="UJV48" s="20" t="s">
        <v>0</v>
      </c>
      <c r="UJW48" s="20" t="s">
        <v>0</v>
      </c>
      <c r="UJX48" s="20" t="s">
        <v>0</v>
      </c>
      <c r="UJY48" s="20" t="s">
        <v>0</v>
      </c>
      <c r="UJZ48" s="20" t="s">
        <v>0</v>
      </c>
      <c r="UKA48" s="20" t="s">
        <v>0</v>
      </c>
      <c r="UKB48" s="20" t="s">
        <v>0</v>
      </c>
      <c r="UKC48" s="20" t="s">
        <v>0</v>
      </c>
      <c r="UKD48" s="20" t="s">
        <v>0</v>
      </c>
      <c r="UKE48" s="20" t="s">
        <v>0</v>
      </c>
      <c r="UKF48" s="20" t="s">
        <v>0</v>
      </c>
      <c r="UKG48" s="20" t="s">
        <v>0</v>
      </c>
      <c r="UKH48" s="20" t="s">
        <v>0</v>
      </c>
      <c r="UKI48" s="20" t="s">
        <v>0</v>
      </c>
      <c r="UKJ48" s="20" t="s">
        <v>0</v>
      </c>
      <c r="UKK48" s="20" t="s">
        <v>0</v>
      </c>
      <c r="UKL48" s="20" t="s">
        <v>0</v>
      </c>
      <c r="UKM48" s="20" t="s">
        <v>0</v>
      </c>
      <c r="UKN48" s="20" t="s">
        <v>0</v>
      </c>
      <c r="UKO48" s="20" t="s">
        <v>0</v>
      </c>
      <c r="UKP48" s="20" t="s">
        <v>0</v>
      </c>
      <c r="UKQ48" s="20" t="s">
        <v>0</v>
      </c>
      <c r="UKR48" s="20" t="s">
        <v>0</v>
      </c>
      <c r="UKS48" s="20" t="s">
        <v>0</v>
      </c>
      <c r="UKT48" s="20" t="s">
        <v>0</v>
      </c>
      <c r="UKU48" s="20" t="s">
        <v>0</v>
      </c>
      <c r="UKV48" s="20" t="s">
        <v>0</v>
      </c>
      <c r="UKW48" s="20" t="s">
        <v>0</v>
      </c>
      <c r="UKX48" s="20" t="s">
        <v>0</v>
      </c>
      <c r="UKY48" s="20" t="s">
        <v>0</v>
      </c>
      <c r="UKZ48" s="20" t="s">
        <v>0</v>
      </c>
      <c r="ULA48" s="20" t="s">
        <v>0</v>
      </c>
      <c r="ULB48" s="20" t="s">
        <v>0</v>
      </c>
      <c r="ULC48" s="20" t="s">
        <v>0</v>
      </c>
      <c r="ULD48" s="20" t="s">
        <v>0</v>
      </c>
      <c r="ULE48" s="20" t="s">
        <v>0</v>
      </c>
      <c r="ULF48" s="20" t="s">
        <v>0</v>
      </c>
      <c r="ULG48" s="20" t="s">
        <v>0</v>
      </c>
      <c r="ULH48" s="20" t="s">
        <v>0</v>
      </c>
      <c r="ULI48" s="20" t="s">
        <v>0</v>
      </c>
      <c r="ULJ48" s="20" t="s">
        <v>0</v>
      </c>
      <c r="ULK48" s="20" t="s">
        <v>0</v>
      </c>
      <c r="ULL48" s="20" t="s">
        <v>0</v>
      </c>
      <c r="ULM48" s="20" t="s">
        <v>0</v>
      </c>
      <c r="ULN48" s="20" t="s">
        <v>0</v>
      </c>
      <c r="ULO48" s="20" t="s">
        <v>0</v>
      </c>
      <c r="ULP48" s="20" t="s">
        <v>0</v>
      </c>
      <c r="ULQ48" s="20" t="s">
        <v>0</v>
      </c>
      <c r="ULR48" s="20" t="s">
        <v>0</v>
      </c>
      <c r="ULS48" s="20" t="s">
        <v>0</v>
      </c>
      <c r="ULT48" s="20" t="s">
        <v>0</v>
      </c>
      <c r="ULU48" s="20" t="s">
        <v>0</v>
      </c>
      <c r="ULV48" s="20" t="s">
        <v>0</v>
      </c>
      <c r="ULW48" s="20" t="s">
        <v>0</v>
      </c>
      <c r="ULX48" s="20" t="s">
        <v>0</v>
      </c>
      <c r="ULY48" s="20" t="s">
        <v>0</v>
      </c>
      <c r="ULZ48" s="20" t="s">
        <v>0</v>
      </c>
      <c r="UMA48" s="20" t="s">
        <v>0</v>
      </c>
      <c r="UMB48" s="20" t="s">
        <v>0</v>
      </c>
      <c r="UMC48" s="20" t="s">
        <v>0</v>
      </c>
      <c r="UMD48" s="20" t="s">
        <v>0</v>
      </c>
      <c r="UME48" s="20" t="s">
        <v>0</v>
      </c>
      <c r="UMF48" s="20" t="s">
        <v>0</v>
      </c>
      <c r="UMG48" s="20" t="s">
        <v>0</v>
      </c>
      <c r="UMH48" s="20" t="s">
        <v>0</v>
      </c>
      <c r="UMI48" s="20" t="s">
        <v>0</v>
      </c>
      <c r="UMJ48" s="20" t="s">
        <v>0</v>
      </c>
      <c r="UMK48" s="20" t="s">
        <v>0</v>
      </c>
      <c r="UML48" s="20" t="s">
        <v>0</v>
      </c>
      <c r="UMM48" s="20" t="s">
        <v>0</v>
      </c>
      <c r="UMN48" s="20" t="s">
        <v>0</v>
      </c>
      <c r="UMO48" s="20" t="s">
        <v>0</v>
      </c>
      <c r="UMP48" s="20" t="s">
        <v>0</v>
      </c>
      <c r="UMQ48" s="20" t="s">
        <v>0</v>
      </c>
      <c r="UMR48" s="20" t="s">
        <v>0</v>
      </c>
      <c r="UMS48" s="20" t="s">
        <v>0</v>
      </c>
      <c r="UMT48" s="20" t="s">
        <v>0</v>
      </c>
      <c r="UMU48" s="20" t="s">
        <v>0</v>
      </c>
      <c r="UMV48" s="20" t="s">
        <v>0</v>
      </c>
      <c r="UMW48" s="20" t="s">
        <v>0</v>
      </c>
      <c r="UMX48" s="20" t="s">
        <v>0</v>
      </c>
      <c r="UMY48" s="20" t="s">
        <v>0</v>
      </c>
      <c r="UMZ48" s="20" t="s">
        <v>0</v>
      </c>
      <c r="UNA48" s="20" t="s">
        <v>0</v>
      </c>
      <c r="UNB48" s="20" t="s">
        <v>0</v>
      </c>
      <c r="UNC48" s="20" t="s">
        <v>0</v>
      </c>
      <c r="UND48" s="20" t="s">
        <v>0</v>
      </c>
      <c r="UNE48" s="20" t="s">
        <v>0</v>
      </c>
      <c r="UNF48" s="20" t="s">
        <v>0</v>
      </c>
      <c r="UNG48" s="20" t="s">
        <v>0</v>
      </c>
      <c r="UNH48" s="20" t="s">
        <v>0</v>
      </c>
      <c r="UNI48" s="20" t="s">
        <v>0</v>
      </c>
      <c r="UNJ48" s="20" t="s">
        <v>0</v>
      </c>
      <c r="UNK48" s="20" t="s">
        <v>0</v>
      </c>
      <c r="UNL48" s="20" t="s">
        <v>0</v>
      </c>
      <c r="UNM48" s="20" t="s">
        <v>0</v>
      </c>
      <c r="UNN48" s="20" t="s">
        <v>0</v>
      </c>
      <c r="UNO48" s="20" t="s">
        <v>0</v>
      </c>
      <c r="UNP48" s="20" t="s">
        <v>0</v>
      </c>
      <c r="UNQ48" s="20" t="s">
        <v>0</v>
      </c>
      <c r="UNR48" s="20" t="s">
        <v>0</v>
      </c>
      <c r="UNS48" s="20" t="s">
        <v>0</v>
      </c>
      <c r="UNT48" s="20" t="s">
        <v>0</v>
      </c>
      <c r="UNU48" s="20" t="s">
        <v>0</v>
      </c>
      <c r="UNV48" s="20" t="s">
        <v>0</v>
      </c>
      <c r="UNW48" s="20" t="s">
        <v>0</v>
      </c>
      <c r="UNX48" s="20" t="s">
        <v>0</v>
      </c>
      <c r="UNY48" s="20" t="s">
        <v>0</v>
      </c>
      <c r="UNZ48" s="20" t="s">
        <v>0</v>
      </c>
      <c r="UOA48" s="20" t="s">
        <v>0</v>
      </c>
      <c r="UOB48" s="20" t="s">
        <v>0</v>
      </c>
      <c r="UOC48" s="20" t="s">
        <v>0</v>
      </c>
      <c r="UOD48" s="20" t="s">
        <v>0</v>
      </c>
      <c r="UOE48" s="20" t="s">
        <v>0</v>
      </c>
      <c r="UOF48" s="20" t="s">
        <v>0</v>
      </c>
      <c r="UOG48" s="20" t="s">
        <v>0</v>
      </c>
      <c r="UOH48" s="20" t="s">
        <v>0</v>
      </c>
      <c r="UOI48" s="20" t="s">
        <v>0</v>
      </c>
      <c r="UOJ48" s="20" t="s">
        <v>0</v>
      </c>
      <c r="UOK48" s="20" t="s">
        <v>0</v>
      </c>
      <c r="UOL48" s="20" t="s">
        <v>0</v>
      </c>
      <c r="UOM48" s="20" t="s">
        <v>0</v>
      </c>
      <c r="UON48" s="20" t="s">
        <v>0</v>
      </c>
      <c r="UOO48" s="20" t="s">
        <v>0</v>
      </c>
      <c r="UOP48" s="20" t="s">
        <v>0</v>
      </c>
      <c r="UOQ48" s="20" t="s">
        <v>0</v>
      </c>
      <c r="UOR48" s="20" t="s">
        <v>0</v>
      </c>
      <c r="UOS48" s="20" t="s">
        <v>0</v>
      </c>
      <c r="UOT48" s="20" t="s">
        <v>0</v>
      </c>
      <c r="UOU48" s="20" t="s">
        <v>0</v>
      </c>
      <c r="UOV48" s="20" t="s">
        <v>0</v>
      </c>
      <c r="UOW48" s="20" t="s">
        <v>0</v>
      </c>
      <c r="UOX48" s="20" t="s">
        <v>0</v>
      </c>
      <c r="UOY48" s="20" t="s">
        <v>0</v>
      </c>
      <c r="UOZ48" s="20" t="s">
        <v>0</v>
      </c>
      <c r="UPA48" s="20" t="s">
        <v>0</v>
      </c>
      <c r="UPB48" s="20" t="s">
        <v>0</v>
      </c>
      <c r="UPC48" s="20" t="s">
        <v>0</v>
      </c>
      <c r="UPD48" s="20" t="s">
        <v>0</v>
      </c>
      <c r="UPE48" s="20" t="s">
        <v>0</v>
      </c>
      <c r="UPF48" s="20" t="s">
        <v>0</v>
      </c>
      <c r="UPG48" s="20" t="s">
        <v>0</v>
      </c>
      <c r="UPH48" s="20" t="s">
        <v>0</v>
      </c>
      <c r="UPI48" s="20" t="s">
        <v>0</v>
      </c>
      <c r="UPJ48" s="20" t="s">
        <v>0</v>
      </c>
      <c r="UPK48" s="20" t="s">
        <v>0</v>
      </c>
      <c r="UPL48" s="20" t="s">
        <v>0</v>
      </c>
      <c r="UPM48" s="20" t="s">
        <v>0</v>
      </c>
      <c r="UPN48" s="20" t="s">
        <v>0</v>
      </c>
      <c r="UPO48" s="20" t="s">
        <v>0</v>
      </c>
      <c r="UPP48" s="20" t="s">
        <v>0</v>
      </c>
      <c r="UPQ48" s="20" t="s">
        <v>0</v>
      </c>
      <c r="UPR48" s="20" t="s">
        <v>0</v>
      </c>
      <c r="UPS48" s="20" t="s">
        <v>0</v>
      </c>
      <c r="UPT48" s="20" t="s">
        <v>0</v>
      </c>
      <c r="UPU48" s="20" t="s">
        <v>0</v>
      </c>
      <c r="UPV48" s="20" t="s">
        <v>0</v>
      </c>
      <c r="UPW48" s="20" t="s">
        <v>0</v>
      </c>
      <c r="UPX48" s="20" t="s">
        <v>0</v>
      </c>
      <c r="UPY48" s="20" t="s">
        <v>0</v>
      </c>
      <c r="UPZ48" s="20" t="s">
        <v>0</v>
      </c>
      <c r="UQA48" s="20" t="s">
        <v>0</v>
      </c>
      <c r="UQB48" s="20" t="s">
        <v>0</v>
      </c>
      <c r="UQC48" s="20" t="s">
        <v>0</v>
      </c>
      <c r="UQD48" s="20" t="s">
        <v>0</v>
      </c>
      <c r="UQE48" s="20" t="s">
        <v>0</v>
      </c>
      <c r="UQF48" s="20" t="s">
        <v>0</v>
      </c>
      <c r="UQG48" s="20" t="s">
        <v>0</v>
      </c>
      <c r="UQH48" s="20" t="s">
        <v>0</v>
      </c>
      <c r="UQI48" s="20" t="s">
        <v>0</v>
      </c>
      <c r="UQJ48" s="20" t="s">
        <v>0</v>
      </c>
      <c r="UQK48" s="20" t="s">
        <v>0</v>
      </c>
      <c r="UQL48" s="20" t="s">
        <v>0</v>
      </c>
      <c r="UQM48" s="20" t="s">
        <v>0</v>
      </c>
      <c r="UQN48" s="20" t="s">
        <v>0</v>
      </c>
      <c r="UQO48" s="20" t="s">
        <v>0</v>
      </c>
      <c r="UQP48" s="20" t="s">
        <v>0</v>
      </c>
      <c r="UQQ48" s="20" t="s">
        <v>0</v>
      </c>
      <c r="UQR48" s="20" t="s">
        <v>0</v>
      </c>
      <c r="UQS48" s="20" t="s">
        <v>0</v>
      </c>
      <c r="UQT48" s="20" t="s">
        <v>0</v>
      </c>
      <c r="UQU48" s="20" t="s">
        <v>0</v>
      </c>
      <c r="UQV48" s="20" t="s">
        <v>0</v>
      </c>
      <c r="UQW48" s="20" t="s">
        <v>0</v>
      </c>
      <c r="UQX48" s="20" t="s">
        <v>0</v>
      </c>
      <c r="UQY48" s="20" t="s">
        <v>0</v>
      </c>
      <c r="UQZ48" s="20" t="s">
        <v>0</v>
      </c>
      <c r="URA48" s="20" t="s">
        <v>0</v>
      </c>
      <c r="URB48" s="20" t="s">
        <v>0</v>
      </c>
      <c r="URC48" s="20" t="s">
        <v>0</v>
      </c>
      <c r="URD48" s="20" t="s">
        <v>0</v>
      </c>
      <c r="URE48" s="20" t="s">
        <v>0</v>
      </c>
      <c r="URF48" s="20" t="s">
        <v>0</v>
      </c>
      <c r="URG48" s="20" t="s">
        <v>0</v>
      </c>
      <c r="URH48" s="20" t="s">
        <v>0</v>
      </c>
      <c r="URI48" s="20" t="s">
        <v>0</v>
      </c>
      <c r="URJ48" s="20" t="s">
        <v>0</v>
      </c>
      <c r="URK48" s="20" t="s">
        <v>0</v>
      </c>
      <c r="URL48" s="20" t="s">
        <v>0</v>
      </c>
      <c r="URM48" s="20" t="s">
        <v>0</v>
      </c>
      <c r="URN48" s="20" t="s">
        <v>0</v>
      </c>
      <c r="URO48" s="20" t="s">
        <v>0</v>
      </c>
      <c r="URP48" s="20" t="s">
        <v>0</v>
      </c>
      <c r="URQ48" s="20" t="s">
        <v>0</v>
      </c>
      <c r="URR48" s="20" t="s">
        <v>0</v>
      </c>
      <c r="URS48" s="20" t="s">
        <v>0</v>
      </c>
      <c r="URT48" s="20" t="s">
        <v>0</v>
      </c>
      <c r="URU48" s="20" t="s">
        <v>0</v>
      </c>
      <c r="URV48" s="20" t="s">
        <v>0</v>
      </c>
      <c r="URW48" s="20" t="s">
        <v>0</v>
      </c>
      <c r="URX48" s="20" t="s">
        <v>0</v>
      </c>
      <c r="URY48" s="20" t="s">
        <v>0</v>
      </c>
      <c r="URZ48" s="20" t="s">
        <v>0</v>
      </c>
      <c r="USA48" s="20" t="s">
        <v>0</v>
      </c>
      <c r="USB48" s="20" t="s">
        <v>0</v>
      </c>
      <c r="USC48" s="20" t="s">
        <v>0</v>
      </c>
      <c r="USD48" s="20" t="s">
        <v>0</v>
      </c>
      <c r="USE48" s="20" t="s">
        <v>0</v>
      </c>
      <c r="USF48" s="20" t="s">
        <v>0</v>
      </c>
      <c r="USG48" s="20" t="s">
        <v>0</v>
      </c>
      <c r="USH48" s="20" t="s">
        <v>0</v>
      </c>
      <c r="USI48" s="20" t="s">
        <v>0</v>
      </c>
      <c r="USJ48" s="20" t="s">
        <v>0</v>
      </c>
      <c r="USK48" s="20" t="s">
        <v>0</v>
      </c>
      <c r="USL48" s="20" t="s">
        <v>0</v>
      </c>
      <c r="USM48" s="20" t="s">
        <v>0</v>
      </c>
      <c r="USN48" s="20" t="s">
        <v>0</v>
      </c>
      <c r="USO48" s="20" t="s">
        <v>0</v>
      </c>
      <c r="USP48" s="20" t="s">
        <v>0</v>
      </c>
      <c r="USQ48" s="20" t="s">
        <v>0</v>
      </c>
      <c r="USR48" s="20" t="s">
        <v>0</v>
      </c>
      <c r="USS48" s="20" t="s">
        <v>0</v>
      </c>
      <c r="UST48" s="20" t="s">
        <v>0</v>
      </c>
      <c r="USU48" s="20" t="s">
        <v>0</v>
      </c>
      <c r="USV48" s="20" t="s">
        <v>0</v>
      </c>
      <c r="USW48" s="20" t="s">
        <v>0</v>
      </c>
      <c r="USX48" s="20" t="s">
        <v>0</v>
      </c>
      <c r="USY48" s="20" t="s">
        <v>0</v>
      </c>
      <c r="USZ48" s="20" t="s">
        <v>0</v>
      </c>
      <c r="UTA48" s="20" t="s">
        <v>0</v>
      </c>
      <c r="UTB48" s="20" t="s">
        <v>0</v>
      </c>
      <c r="UTC48" s="20" t="s">
        <v>0</v>
      </c>
      <c r="UTD48" s="20" t="s">
        <v>0</v>
      </c>
      <c r="UTE48" s="20" t="s">
        <v>0</v>
      </c>
      <c r="UTF48" s="20" t="s">
        <v>0</v>
      </c>
      <c r="UTG48" s="20" t="s">
        <v>0</v>
      </c>
      <c r="UTH48" s="20" t="s">
        <v>0</v>
      </c>
      <c r="UTI48" s="20" t="s">
        <v>0</v>
      </c>
      <c r="UTJ48" s="20" t="s">
        <v>0</v>
      </c>
      <c r="UTK48" s="20" t="s">
        <v>0</v>
      </c>
      <c r="UTL48" s="20" t="s">
        <v>0</v>
      </c>
      <c r="UTM48" s="20" t="s">
        <v>0</v>
      </c>
      <c r="UTN48" s="20" t="s">
        <v>0</v>
      </c>
      <c r="UTO48" s="20" t="s">
        <v>0</v>
      </c>
      <c r="UTP48" s="20" t="s">
        <v>0</v>
      </c>
      <c r="UTQ48" s="20" t="s">
        <v>0</v>
      </c>
      <c r="UTR48" s="20" t="s">
        <v>0</v>
      </c>
      <c r="UTS48" s="20" t="s">
        <v>0</v>
      </c>
      <c r="UTT48" s="20" t="s">
        <v>0</v>
      </c>
      <c r="UTU48" s="20" t="s">
        <v>0</v>
      </c>
      <c r="UTV48" s="20" t="s">
        <v>0</v>
      </c>
      <c r="UTW48" s="20" t="s">
        <v>0</v>
      </c>
      <c r="UTX48" s="20" t="s">
        <v>0</v>
      </c>
      <c r="UTY48" s="20" t="s">
        <v>0</v>
      </c>
      <c r="UTZ48" s="20" t="s">
        <v>0</v>
      </c>
      <c r="UUA48" s="20" t="s">
        <v>0</v>
      </c>
      <c r="UUB48" s="20" t="s">
        <v>0</v>
      </c>
      <c r="UUC48" s="20" t="s">
        <v>0</v>
      </c>
      <c r="UUD48" s="20" t="s">
        <v>0</v>
      </c>
      <c r="UUE48" s="20" t="s">
        <v>0</v>
      </c>
      <c r="UUF48" s="20" t="s">
        <v>0</v>
      </c>
      <c r="UUG48" s="20" t="s">
        <v>0</v>
      </c>
      <c r="UUH48" s="20" t="s">
        <v>0</v>
      </c>
      <c r="UUI48" s="20" t="s">
        <v>0</v>
      </c>
      <c r="UUJ48" s="20" t="s">
        <v>0</v>
      </c>
      <c r="UUK48" s="20" t="s">
        <v>0</v>
      </c>
      <c r="UUL48" s="20" t="s">
        <v>0</v>
      </c>
      <c r="UUM48" s="20" t="s">
        <v>0</v>
      </c>
      <c r="UUN48" s="20" t="s">
        <v>0</v>
      </c>
      <c r="UUO48" s="20" t="s">
        <v>0</v>
      </c>
      <c r="UUP48" s="20" t="s">
        <v>0</v>
      </c>
      <c r="UUQ48" s="20" t="s">
        <v>0</v>
      </c>
      <c r="UUR48" s="20" t="s">
        <v>0</v>
      </c>
      <c r="UUS48" s="20" t="s">
        <v>0</v>
      </c>
      <c r="UUT48" s="20" t="s">
        <v>0</v>
      </c>
      <c r="UUU48" s="20" t="s">
        <v>0</v>
      </c>
      <c r="UUV48" s="20" t="s">
        <v>0</v>
      </c>
      <c r="UUW48" s="20" t="s">
        <v>0</v>
      </c>
      <c r="UUX48" s="20" t="s">
        <v>0</v>
      </c>
      <c r="UUY48" s="20" t="s">
        <v>0</v>
      </c>
      <c r="UUZ48" s="20" t="s">
        <v>0</v>
      </c>
      <c r="UVA48" s="20" t="s">
        <v>0</v>
      </c>
      <c r="UVB48" s="20" t="s">
        <v>0</v>
      </c>
      <c r="UVC48" s="20" t="s">
        <v>0</v>
      </c>
      <c r="UVD48" s="20" t="s">
        <v>0</v>
      </c>
      <c r="UVE48" s="20" t="s">
        <v>0</v>
      </c>
      <c r="UVF48" s="20" t="s">
        <v>0</v>
      </c>
      <c r="UVG48" s="20" t="s">
        <v>0</v>
      </c>
      <c r="UVH48" s="20" t="s">
        <v>0</v>
      </c>
      <c r="UVI48" s="20" t="s">
        <v>0</v>
      </c>
      <c r="UVJ48" s="20" t="s">
        <v>0</v>
      </c>
      <c r="UVK48" s="20" t="s">
        <v>0</v>
      </c>
      <c r="UVL48" s="20" t="s">
        <v>0</v>
      </c>
      <c r="UVM48" s="20" t="s">
        <v>0</v>
      </c>
      <c r="UVN48" s="20" t="s">
        <v>0</v>
      </c>
      <c r="UVO48" s="20" t="s">
        <v>0</v>
      </c>
      <c r="UVP48" s="20" t="s">
        <v>0</v>
      </c>
      <c r="UVQ48" s="20" t="s">
        <v>0</v>
      </c>
      <c r="UVR48" s="20" t="s">
        <v>0</v>
      </c>
      <c r="UVS48" s="20" t="s">
        <v>0</v>
      </c>
      <c r="UVT48" s="20" t="s">
        <v>0</v>
      </c>
      <c r="UVU48" s="20" t="s">
        <v>0</v>
      </c>
      <c r="UVV48" s="20" t="s">
        <v>0</v>
      </c>
      <c r="UVW48" s="20" t="s">
        <v>0</v>
      </c>
      <c r="UVX48" s="20" t="s">
        <v>0</v>
      </c>
      <c r="UVY48" s="20" t="s">
        <v>0</v>
      </c>
      <c r="UVZ48" s="20" t="s">
        <v>0</v>
      </c>
      <c r="UWA48" s="20" t="s">
        <v>0</v>
      </c>
      <c r="UWB48" s="20" t="s">
        <v>0</v>
      </c>
      <c r="UWC48" s="20" t="s">
        <v>0</v>
      </c>
      <c r="UWD48" s="20" t="s">
        <v>0</v>
      </c>
      <c r="UWE48" s="20" t="s">
        <v>0</v>
      </c>
      <c r="UWF48" s="20" t="s">
        <v>0</v>
      </c>
      <c r="UWG48" s="20" t="s">
        <v>0</v>
      </c>
      <c r="UWH48" s="20" t="s">
        <v>0</v>
      </c>
      <c r="UWI48" s="20" t="s">
        <v>0</v>
      </c>
      <c r="UWJ48" s="20" t="s">
        <v>0</v>
      </c>
      <c r="UWK48" s="20" t="s">
        <v>0</v>
      </c>
      <c r="UWL48" s="20" t="s">
        <v>0</v>
      </c>
      <c r="UWM48" s="20" t="s">
        <v>0</v>
      </c>
      <c r="UWN48" s="20" t="s">
        <v>0</v>
      </c>
      <c r="UWO48" s="20" t="s">
        <v>0</v>
      </c>
      <c r="UWP48" s="20" t="s">
        <v>0</v>
      </c>
      <c r="UWQ48" s="20" t="s">
        <v>0</v>
      </c>
      <c r="UWR48" s="20" t="s">
        <v>0</v>
      </c>
      <c r="UWS48" s="20" t="s">
        <v>0</v>
      </c>
      <c r="UWT48" s="20" t="s">
        <v>0</v>
      </c>
      <c r="UWU48" s="20" t="s">
        <v>0</v>
      </c>
      <c r="UWV48" s="20" t="s">
        <v>0</v>
      </c>
      <c r="UWW48" s="20" t="s">
        <v>0</v>
      </c>
      <c r="UWX48" s="20" t="s">
        <v>0</v>
      </c>
      <c r="UWY48" s="20" t="s">
        <v>0</v>
      </c>
      <c r="UWZ48" s="20" t="s">
        <v>0</v>
      </c>
      <c r="UXA48" s="20" t="s">
        <v>0</v>
      </c>
      <c r="UXB48" s="20" t="s">
        <v>0</v>
      </c>
      <c r="UXC48" s="20" t="s">
        <v>0</v>
      </c>
      <c r="UXD48" s="20" t="s">
        <v>0</v>
      </c>
      <c r="UXE48" s="20" t="s">
        <v>0</v>
      </c>
      <c r="UXF48" s="20" t="s">
        <v>0</v>
      </c>
      <c r="UXG48" s="20" t="s">
        <v>0</v>
      </c>
      <c r="UXH48" s="20" t="s">
        <v>0</v>
      </c>
      <c r="UXI48" s="20" t="s">
        <v>0</v>
      </c>
      <c r="UXJ48" s="20" t="s">
        <v>0</v>
      </c>
      <c r="UXK48" s="20" t="s">
        <v>0</v>
      </c>
      <c r="UXL48" s="20" t="s">
        <v>0</v>
      </c>
      <c r="UXM48" s="20" t="s">
        <v>0</v>
      </c>
      <c r="UXN48" s="20" t="s">
        <v>0</v>
      </c>
      <c r="UXO48" s="20" t="s">
        <v>0</v>
      </c>
      <c r="UXP48" s="20" t="s">
        <v>0</v>
      </c>
      <c r="UXQ48" s="20" t="s">
        <v>0</v>
      </c>
      <c r="UXR48" s="20" t="s">
        <v>0</v>
      </c>
      <c r="UXS48" s="20" t="s">
        <v>0</v>
      </c>
      <c r="UXT48" s="20" t="s">
        <v>0</v>
      </c>
      <c r="UXU48" s="20" t="s">
        <v>0</v>
      </c>
      <c r="UXV48" s="20" t="s">
        <v>0</v>
      </c>
      <c r="UXW48" s="20" t="s">
        <v>0</v>
      </c>
      <c r="UXX48" s="20" t="s">
        <v>0</v>
      </c>
      <c r="UXY48" s="20" t="s">
        <v>0</v>
      </c>
      <c r="UXZ48" s="20" t="s">
        <v>0</v>
      </c>
      <c r="UYA48" s="20" t="s">
        <v>0</v>
      </c>
      <c r="UYB48" s="20" t="s">
        <v>0</v>
      </c>
      <c r="UYC48" s="20" t="s">
        <v>0</v>
      </c>
      <c r="UYD48" s="20" t="s">
        <v>0</v>
      </c>
      <c r="UYE48" s="20" t="s">
        <v>0</v>
      </c>
      <c r="UYF48" s="20" t="s">
        <v>0</v>
      </c>
      <c r="UYG48" s="20" t="s">
        <v>0</v>
      </c>
      <c r="UYH48" s="20" t="s">
        <v>0</v>
      </c>
      <c r="UYI48" s="20" t="s">
        <v>0</v>
      </c>
      <c r="UYJ48" s="20" t="s">
        <v>0</v>
      </c>
      <c r="UYK48" s="20" t="s">
        <v>0</v>
      </c>
      <c r="UYL48" s="20" t="s">
        <v>0</v>
      </c>
      <c r="UYM48" s="20" t="s">
        <v>0</v>
      </c>
      <c r="UYN48" s="20" t="s">
        <v>0</v>
      </c>
      <c r="UYO48" s="20" t="s">
        <v>0</v>
      </c>
      <c r="UYP48" s="20" t="s">
        <v>0</v>
      </c>
      <c r="UYQ48" s="20" t="s">
        <v>0</v>
      </c>
      <c r="UYR48" s="20" t="s">
        <v>0</v>
      </c>
      <c r="UYS48" s="20" t="s">
        <v>0</v>
      </c>
      <c r="UYT48" s="20" t="s">
        <v>0</v>
      </c>
      <c r="UYU48" s="20" t="s">
        <v>0</v>
      </c>
      <c r="UYV48" s="20" t="s">
        <v>0</v>
      </c>
      <c r="UYW48" s="20" t="s">
        <v>0</v>
      </c>
      <c r="UYX48" s="20" t="s">
        <v>0</v>
      </c>
      <c r="UYY48" s="20" t="s">
        <v>0</v>
      </c>
      <c r="UYZ48" s="20" t="s">
        <v>0</v>
      </c>
      <c r="UZA48" s="20" t="s">
        <v>0</v>
      </c>
      <c r="UZB48" s="20" t="s">
        <v>0</v>
      </c>
      <c r="UZC48" s="20" t="s">
        <v>0</v>
      </c>
      <c r="UZD48" s="20" t="s">
        <v>0</v>
      </c>
      <c r="UZE48" s="20" t="s">
        <v>0</v>
      </c>
      <c r="UZF48" s="20" t="s">
        <v>0</v>
      </c>
      <c r="UZG48" s="20" t="s">
        <v>0</v>
      </c>
      <c r="UZH48" s="20" t="s">
        <v>0</v>
      </c>
      <c r="UZI48" s="20" t="s">
        <v>0</v>
      </c>
      <c r="UZJ48" s="20" t="s">
        <v>0</v>
      </c>
      <c r="UZK48" s="20" t="s">
        <v>0</v>
      </c>
      <c r="UZL48" s="20" t="s">
        <v>0</v>
      </c>
      <c r="UZM48" s="20" t="s">
        <v>0</v>
      </c>
      <c r="UZN48" s="20" t="s">
        <v>0</v>
      </c>
      <c r="UZO48" s="20" t="s">
        <v>0</v>
      </c>
      <c r="UZP48" s="20" t="s">
        <v>0</v>
      </c>
      <c r="UZQ48" s="20" t="s">
        <v>0</v>
      </c>
      <c r="UZR48" s="20" t="s">
        <v>0</v>
      </c>
      <c r="UZS48" s="20" t="s">
        <v>0</v>
      </c>
      <c r="UZT48" s="20" t="s">
        <v>0</v>
      </c>
      <c r="UZU48" s="20" t="s">
        <v>0</v>
      </c>
      <c r="UZV48" s="20" t="s">
        <v>0</v>
      </c>
      <c r="UZW48" s="20" t="s">
        <v>0</v>
      </c>
      <c r="UZX48" s="20" t="s">
        <v>0</v>
      </c>
      <c r="UZY48" s="20" t="s">
        <v>0</v>
      </c>
      <c r="UZZ48" s="20" t="s">
        <v>0</v>
      </c>
      <c r="VAA48" s="20" t="s">
        <v>0</v>
      </c>
      <c r="VAB48" s="20" t="s">
        <v>0</v>
      </c>
      <c r="VAC48" s="20" t="s">
        <v>0</v>
      </c>
      <c r="VAD48" s="20" t="s">
        <v>0</v>
      </c>
      <c r="VAE48" s="20" t="s">
        <v>0</v>
      </c>
      <c r="VAF48" s="20" t="s">
        <v>0</v>
      </c>
      <c r="VAG48" s="20" t="s">
        <v>0</v>
      </c>
      <c r="VAH48" s="20" t="s">
        <v>0</v>
      </c>
      <c r="VAI48" s="20" t="s">
        <v>0</v>
      </c>
      <c r="VAJ48" s="20" t="s">
        <v>0</v>
      </c>
      <c r="VAK48" s="20" t="s">
        <v>0</v>
      </c>
      <c r="VAL48" s="20" t="s">
        <v>0</v>
      </c>
      <c r="VAM48" s="20" t="s">
        <v>0</v>
      </c>
      <c r="VAN48" s="20" t="s">
        <v>0</v>
      </c>
      <c r="VAO48" s="20" t="s">
        <v>0</v>
      </c>
      <c r="VAP48" s="20" t="s">
        <v>0</v>
      </c>
      <c r="VAQ48" s="20" t="s">
        <v>0</v>
      </c>
      <c r="VAR48" s="20" t="s">
        <v>0</v>
      </c>
      <c r="VAS48" s="20" t="s">
        <v>0</v>
      </c>
      <c r="VAT48" s="20" t="s">
        <v>0</v>
      </c>
      <c r="VAU48" s="20" t="s">
        <v>0</v>
      </c>
      <c r="VAV48" s="20" t="s">
        <v>0</v>
      </c>
      <c r="VAW48" s="20" t="s">
        <v>0</v>
      </c>
      <c r="VAX48" s="20" t="s">
        <v>0</v>
      </c>
      <c r="VAY48" s="20" t="s">
        <v>0</v>
      </c>
      <c r="VAZ48" s="20" t="s">
        <v>0</v>
      </c>
      <c r="VBA48" s="20" t="s">
        <v>0</v>
      </c>
      <c r="VBB48" s="20" t="s">
        <v>0</v>
      </c>
      <c r="VBC48" s="20" t="s">
        <v>0</v>
      </c>
      <c r="VBD48" s="20" t="s">
        <v>0</v>
      </c>
      <c r="VBE48" s="20" t="s">
        <v>0</v>
      </c>
      <c r="VBF48" s="20" t="s">
        <v>0</v>
      </c>
      <c r="VBG48" s="20" t="s">
        <v>0</v>
      </c>
      <c r="VBH48" s="20" t="s">
        <v>0</v>
      </c>
      <c r="VBI48" s="20" t="s">
        <v>0</v>
      </c>
      <c r="VBJ48" s="20" t="s">
        <v>0</v>
      </c>
      <c r="VBK48" s="20" t="s">
        <v>0</v>
      </c>
      <c r="VBL48" s="20" t="s">
        <v>0</v>
      </c>
      <c r="VBM48" s="20" t="s">
        <v>0</v>
      </c>
      <c r="VBN48" s="20" t="s">
        <v>0</v>
      </c>
      <c r="VBO48" s="20" t="s">
        <v>0</v>
      </c>
      <c r="VBP48" s="20" t="s">
        <v>0</v>
      </c>
      <c r="VBQ48" s="20" t="s">
        <v>0</v>
      </c>
      <c r="VBR48" s="20" t="s">
        <v>0</v>
      </c>
      <c r="VBS48" s="20" t="s">
        <v>0</v>
      </c>
      <c r="VBT48" s="20" t="s">
        <v>0</v>
      </c>
      <c r="VBU48" s="20" t="s">
        <v>0</v>
      </c>
      <c r="VBV48" s="20" t="s">
        <v>0</v>
      </c>
      <c r="VBW48" s="20" t="s">
        <v>0</v>
      </c>
      <c r="VBX48" s="20" t="s">
        <v>0</v>
      </c>
      <c r="VBY48" s="20" t="s">
        <v>0</v>
      </c>
      <c r="VBZ48" s="20" t="s">
        <v>0</v>
      </c>
      <c r="VCA48" s="20" t="s">
        <v>0</v>
      </c>
      <c r="VCB48" s="20" t="s">
        <v>0</v>
      </c>
      <c r="VCC48" s="20" t="s">
        <v>0</v>
      </c>
      <c r="VCD48" s="20" t="s">
        <v>0</v>
      </c>
      <c r="VCE48" s="20" t="s">
        <v>0</v>
      </c>
      <c r="VCF48" s="20" t="s">
        <v>0</v>
      </c>
      <c r="VCG48" s="20" t="s">
        <v>0</v>
      </c>
      <c r="VCH48" s="20" t="s">
        <v>0</v>
      </c>
      <c r="VCI48" s="20" t="s">
        <v>0</v>
      </c>
      <c r="VCJ48" s="20" t="s">
        <v>0</v>
      </c>
      <c r="VCK48" s="20" t="s">
        <v>0</v>
      </c>
      <c r="VCL48" s="20" t="s">
        <v>0</v>
      </c>
      <c r="VCM48" s="20" t="s">
        <v>0</v>
      </c>
      <c r="VCN48" s="20" t="s">
        <v>0</v>
      </c>
      <c r="VCO48" s="20" t="s">
        <v>0</v>
      </c>
      <c r="VCP48" s="20" t="s">
        <v>0</v>
      </c>
      <c r="VCQ48" s="20" t="s">
        <v>0</v>
      </c>
      <c r="VCR48" s="20" t="s">
        <v>0</v>
      </c>
      <c r="VCS48" s="20" t="s">
        <v>0</v>
      </c>
      <c r="VCT48" s="20" t="s">
        <v>0</v>
      </c>
      <c r="VCU48" s="20" t="s">
        <v>0</v>
      </c>
      <c r="VCV48" s="20" t="s">
        <v>0</v>
      </c>
      <c r="VCW48" s="20" t="s">
        <v>0</v>
      </c>
      <c r="VCX48" s="20" t="s">
        <v>0</v>
      </c>
      <c r="VCY48" s="20" t="s">
        <v>0</v>
      </c>
      <c r="VCZ48" s="20" t="s">
        <v>0</v>
      </c>
      <c r="VDA48" s="20" t="s">
        <v>0</v>
      </c>
      <c r="VDB48" s="20" t="s">
        <v>0</v>
      </c>
      <c r="VDC48" s="20" t="s">
        <v>0</v>
      </c>
      <c r="VDD48" s="20" t="s">
        <v>0</v>
      </c>
      <c r="VDE48" s="20" t="s">
        <v>0</v>
      </c>
      <c r="VDF48" s="20" t="s">
        <v>0</v>
      </c>
      <c r="VDG48" s="20" t="s">
        <v>0</v>
      </c>
      <c r="VDH48" s="20" t="s">
        <v>0</v>
      </c>
      <c r="VDI48" s="20" t="s">
        <v>0</v>
      </c>
      <c r="VDJ48" s="20" t="s">
        <v>0</v>
      </c>
      <c r="VDK48" s="20" t="s">
        <v>0</v>
      </c>
      <c r="VDL48" s="20" t="s">
        <v>0</v>
      </c>
      <c r="VDM48" s="20" t="s">
        <v>0</v>
      </c>
      <c r="VDN48" s="20" t="s">
        <v>0</v>
      </c>
      <c r="VDO48" s="20" t="s">
        <v>0</v>
      </c>
      <c r="VDP48" s="20" t="s">
        <v>0</v>
      </c>
      <c r="VDQ48" s="20" t="s">
        <v>0</v>
      </c>
      <c r="VDR48" s="20" t="s">
        <v>0</v>
      </c>
      <c r="VDS48" s="20" t="s">
        <v>0</v>
      </c>
      <c r="VDT48" s="20" t="s">
        <v>0</v>
      </c>
      <c r="VDU48" s="20" t="s">
        <v>0</v>
      </c>
      <c r="VDV48" s="20" t="s">
        <v>0</v>
      </c>
      <c r="VDW48" s="20" t="s">
        <v>0</v>
      </c>
      <c r="VDX48" s="20" t="s">
        <v>0</v>
      </c>
      <c r="VDY48" s="20" t="s">
        <v>0</v>
      </c>
      <c r="VDZ48" s="20" t="s">
        <v>0</v>
      </c>
      <c r="VEA48" s="20" t="s">
        <v>0</v>
      </c>
      <c r="VEB48" s="20" t="s">
        <v>0</v>
      </c>
      <c r="VEC48" s="20" t="s">
        <v>0</v>
      </c>
      <c r="VED48" s="20" t="s">
        <v>0</v>
      </c>
      <c r="VEE48" s="20" t="s">
        <v>0</v>
      </c>
      <c r="VEF48" s="20" t="s">
        <v>0</v>
      </c>
      <c r="VEG48" s="20" t="s">
        <v>0</v>
      </c>
      <c r="VEH48" s="20" t="s">
        <v>0</v>
      </c>
      <c r="VEI48" s="20" t="s">
        <v>0</v>
      </c>
      <c r="VEJ48" s="20" t="s">
        <v>0</v>
      </c>
      <c r="VEK48" s="20" t="s">
        <v>0</v>
      </c>
      <c r="VEL48" s="20" t="s">
        <v>0</v>
      </c>
      <c r="VEM48" s="20" t="s">
        <v>0</v>
      </c>
      <c r="VEN48" s="20" t="s">
        <v>0</v>
      </c>
      <c r="VEO48" s="20" t="s">
        <v>0</v>
      </c>
      <c r="VEP48" s="20" t="s">
        <v>0</v>
      </c>
      <c r="VEQ48" s="20" t="s">
        <v>0</v>
      </c>
      <c r="VER48" s="20" t="s">
        <v>0</v>
      </c>
      <c r="VES48" s="20" t="s">
        <v>0</v>
      </c>
      <c r="VET48" s="20" t="s">
        <v>0</v>
      </c>
      <c r="VEU48" s="20" t="s">
        <v>0</v>
      </c>
      <c r="VEV48" s="20" t="s">
        <v>0</v>
      </c>
      <c r="VEW48" s="20" t="s">
        <v>0</v>
      </c>
      <c r="VEX48" s="20" t="s">
        <v>0</v>
      </c>
      <c r="VEY48" s="20" t="s">
        <v>0</v>
      </c>
      <c r="VEZ48" s="20" t="s">
        <v>0</v>
      </c>
      <c r="VFA48" s="20" t="s">
        <v>0</v>
      </c>
      <c r="VFB48" s="20" t="s">
        <v>0</v>
      </c>
      <c r="VFC48" s="20" t="s">
        <v>0</v>
      </c>
      <c r="VFD48" s="20" t="s">
        <v>0</v>
      </c>
      <c r="VFE48" s="20" t="s">
        <v>0</v>
      </c>
      <c r="VFF48" s="20" t="s">
        <v>0</v>
      </c>
      <c r="VFG48" s="20" t="s">
        <v>0</v>
      </c>
      <c r="VFH48" s="20" t="s">
        <v>0</v>
      </c>
      <c r="VFI48" s="20" t="s">
        <v>0</v>
      </c>
      <c r="VFJ48" s="20" t="s">
        <v>0</v>
      </c>
      <c r="VFK48" s="20" t="s">
        <v>0</v>
      </c>
      <c r="VFL48" s="20" t="s">
        <v>0</v>
      </c>
      <c r="VFM48" s="20" t="s">
        <v>0</v>
      </c>
      <c r="VFN48" s="20" t="s">
        <v>0</v>
      </c>
      <c r="VFO48" s="20" t="s">
        <v>0</v>
      </c>
      <c r="VFP48" s="20" t="s">
        <v>0</v>
      </c>
      <c r="VFQ48" s="20" t="s">
        <v>0</v>
      </c>
      <c r="VFR48" s="20" t="s">
        <v>0</v>
      </c>
      <c r="VFS48" s="20" t="s">
        <v>0</v>
      </c>
      <c r="VFT48" s="20" t="s">
        <v>0</v>
      </c>
      <c r="VFU48" s="20" t="s">
        <v>0</v>
      </c>
      <c r="VFV48" s="20" t="s">
        <v>0</v>
      </c>
      <c r="VFW48" s="20" t="s">
        <v>0</v>
      </c>
      <c r="VFX48" s="20" t="s">
        <v>0</v>
      </c>
      <c r="VFY48" s="20" t="s">
        <v>0</v>
      </c>
      <c r="VFZ48" s="20" t="s">
        <v>0</v>
      </c>
      <c r="VGA48" s="20" t="s">
        <v>0</v>
      </c>
      <c r="VGB48" s="20" t="s">
        <v>0</v>
      </c>
      <c r="VGC48" s="20" t="s">
        <v>0</v>
      </c>
      <c r="VGD48" s="20" t="s">
        <v>0</v>
      </c>
      <c r="VGE48" s="20" t="s">
        <v>0</v>
      </c>
      <c r="VGF48" s="20" t="s">
        <v>0</v>
      </c>
      <c r="VGG48" s="20" t="s">
        <v>0</v>
      </c>
      <c r="VGH48" s="20" t="s">
        <v>0</v>
      </c>
      <c r="VGI48" s="20" t="s">
        <v>0</v>
      </c>
      <c r="VGJ48" s="20" t="s">
        <v>0</v>
      </c>
      <c r="VGK48" s="20" t="s">
        <v>0</v>
      </c>
      <c r="VGL48" s="20" t="s">
        <v>0</v>
      </c>
      <c r="VGM48" s="20" t="s">
        <v>0</v>
      </c>
      <c r="VGN48" s="20" t="s">
        <v>0</v>
      </c>
      <c r="VGO48" s="20" t="s">
        <v>0</v>
      </c>
      <c r="VGP48" s="20" t="s">
        <v>0</v>
      </c>
      <c r="VGQ48" s="20" t="s">
        <v>0</v>
      </c>
      <c r="VGR48" s="20" t="s">
        <v>0</v>
      </c>
      <c r="VGS48" s="20" t="s">
        <v>0</v>
      </c>
      <c r="VGT48" s="20" t="s">
        <v>0</v>
      </c>
      <c r="VGU48" s="20" t="s">
        <v>0</v>
      </c>
      <c r="VGV48" s="20" t="s">
        <v>0</v>
      </c>
      <c r="VGW48" s="20" t="s">
        <v>0</v>
      </c>
      <c r="VGX48" s="20" t="s">
        <v>0</v>
      </c>
      <c r="VGY48" s="20" t="s">
        <v>0</v>
      </c>
      <c r="VGZ48" s="20" t="s">
        <v>0</v>
      </c>
      <c r="VHA48" s="20" t="s">
        <v>0</v>
      </c>
      <c r="VHB48" s="20" t="s">
        <v>0</v>
      </c>
      <c r="VHC48" s="20" t="s">
        <v>0</v>
      </c>
      <c r="VHD48" s="20" t="s">
        <v>0</v>
      </c>
      <c r="VHE48" s="20" t="s">
        <v>0</v>
      </c>
      <c r="VHF48" s="20" t="s">
        <v>0</v>
      </c>
      <c r="VHG48" s="20" t="s">
        <v>0</v>
      </c>
      <c r="VHH48" s="20" t="s">
        <v>0</v>
      </c>
      <c r="VHI48" s="20" t="s">
        <v>0</v>
      </c>
      <c r="VHJ48" s="20" t="s">
        <v>0</v>
      </c>
      <c r="VHK48" s="20" t="s">
        <v>0</v>
      </c>
      <c r="VHL48" s="20" t="s">
        <v>0</v>
      </c>
      <c r="VHM48" s="20" t="s">
        <v>0</v>
      </c>
      <c r="VHN48" s="20" t="s">
        <v>0</v>
      </c>
      <c r="VHO48" s="20" t="s">
        <v>0</v>
      </c>
      <c r="VHP48" s="20" t="s">
        <v>0</v>
      </c>
      <c r="VHQ48" s="20" t="s">
        <v>0</v>
      </c>
      <c r="VHR48" s="20" t="s">
        <v>0</v>
      </c>
      <c r="VHS48" s="20" t="s">
        <v>0</v>
      </c>
      <c r="VHT48" s="20" t="s">
        <v>0</v>
      </c>
      <c r="VHU48" s="20" t="s">
        <v>0</v>
      </c>
      <c r="VHV48" s="20" t="s">
        <v>0</v>
      </c>
      <c r="VHW48" s="20" t="s">
        <v>0</v>
      </c>
      <c r="VHX48" s="20" t="s">
        <v>0</v>
      </c>
      <c r="VHY48" s="20" t="s">
        <v>0</v>
      </c>
      <c r="VHZ48" s="20" t="s">
        <v>0</v>
      </c>
      <c r="VIA48" s="20" t="s">
        <v>0</v>
      </c>
      <c r="VIB48" s="20" t="s">
        <v>0</v>
      </c>
      <c r="VIC48" s="20" t="s">
        <v>0</v>
      </c>
      <c r="VID48" s="20" t="s">
        <v>0</v>
      </c>
      <c r="VIE48" s="20" t="s">
        <v>0</v>
      </c>
      <c r="VIF48" s="20" t="s">
        <v>0</v>
      </c>
      <c r="VIG48" s="20" t="s">
        <v>0</v>
      </c>
      <c r="VIH48" s="20" t="s">
        <v>0</v>
      </c>
      <c r="VII48" s="20" t="s">
        <v>0</v>
      </c>
      <c r="VIJ48" s="20" t="s">
        <v>0</v>
      </c>
      <c r="VIK48" s="20" t="s">
        <v>0</v>
      </c>
      <c r="VIL48" s="20" t="s">
        <v>0</v>
      </c>
      <c r="VIM48" s="20" t="s">
        <v>0</v>
      </c>
      <c r="VIN48" s="20" t="s">
        <v>0</v>
      </c>
      <c r="VIO48" s="20" t="s">
        <v>0</v>
      </c>
      <c r="VIP48" s="20" t="s">
        <v>0</v>
      </c>
      <c r="VIQ48" s="20" t="s">
        <v>0</v>
      </c>
      <c r="VIR48" s="20" t="s">
        <v>0</v>
      </c>
      <c r="VIS48" s="20" t="s">
        <v>0</v>
      </c>
      <c r="VIT48" s="20" t="s">
        <v>0</v>
      </c>
      <c r="VIU48" s="20" t="s">
        <v>0</v>
      </c>
      <c r="VIV48" s="20" t="s">
        <v>0</v>
      </c>
      <c r="VIW48" s="20" t="s">
        <v>0</v>
      </c>
      <c r="VIX48" s="20" t="s">
        <v>0</v>
      </c>
      <c r="VIY48" s="20" t="s">
        <v>0</v>
      </c>
      <c r="VIZ48" s="20" t="s">
        <v>0</v>
      </c>
      <c r="VJA48" s="20" t="s">
        <v>0</v>
      </c>
      <c r="VJB48" s="20" t="s">
        <v>0</v>
      </c>
      <c r="VJC48" s="20" t="s">
        <v>0</v>
      </c>
      <c r="VJD48" s="20" t="s">
        <v>0</v>
      </c>
      <c r="VJE48" s="20" t="s">
        <v>0</v>
      </c>
      <c r="VJF48" s="20" t="s">
        <v>0</v>
      </c>
      <c r="VJG48" s="20" t="s">
        <v>0</v>
      </c>
      <c r="VJH48" s="20" t="s">
        <v>0</v>
      </c>
      <c r="VJI48" s="20" t="s">
        <v>0</v>
      </c>
      <c r="VJJ48" s="20" t="s">
        <v>0</v>
      </c>
      <c r="VJK48" s="20" t="s">
        <v>0</v>
      </c>
      <c r="VJL48" s="20" t="s">
        <v>0</v>
      </c>
      <c r="VJM48" s="20" t="s">
        <v>0</v>
      </c>
      <c r="VJN48" s="20" t="s">
        <v>0</v>
      </c>
      <c r="VJO48" s="20" t="s">
        <v>0</v>
      </c>
      <c r="VJP48" s="20" t="s">
        <v>0</v>
      </c>
      <c r="VJQ48" s="20" t="s">
        <v>0</v>
      </c>
      <c r="VJR48" s="20" t="s">
        <v>0</v>
      </c>
      <c r="VJS48" s="20" t="s">
        <v>0</v>
      </c>
      <c r="VJT48" s="20" t="s">
        <v>0</v>
      </c>
      <c r="VJU48" s="20" t="s">
        <v>0</v>
      </c>
      <c r="VJV48" s="20" t="s">
        <v>0</v>
      </c>
      <c r="VJW48" s="20" t="s">
        <v>0</v>
      </c>
      <c r="VJX48" s="20" t="s">
        <v>0</v>
      </c>
      <c r="VJY48" s="20" t="s">
        <v>0</v>
      </c>
      <c r="VJZ48" s="20" t="s">
        <v>0</v>
      </c>
      <c r="VKA48" s="20" t="s">
        <v>0</v>
      </c>
      <c r="VKB48" s="20" t="s">
        <v>0</v>
      </c>
      <c r="VKC48" s="20" t="s">
        <v>0</v>
      </c>
      <c r="VKD48" s="20" t="s">
        <v>0</v>
      </c>
      <c r="VKE48" s="20" t="s">
        <v>0</v>
      </c>
      <c r="VKF48" s="20" t="s">
        <v>0</v>
      </c>
      <c r="VKG48" s="20" t="s">
        <v>0</v>
      </c>
      <c r="VKH48" s="20" t="s">
        <v>0</v>
      </c>
      <c r="VKI48" s="20" t="s">
        <v>0</v>
      </c>
      <c r="VKJ48" s="20" t="s">
        <v>0</v>
      </c>
      <c r="VKK48" s="20" t="s">
        <v>0</v>
      </c>
      <c r="VKL48" s="20" t="s">
        <v>0</v>
      </c>
      <c r="VKM48" s="20" t="s">
        <v>0</v>
      </c>
      <c r="VKN48" s="20" t="s">
        <v>0</v>
      </c>
      <c r="VKO48" s="20" t="s">
        <v>0</v>
      </c>
      <c r="VKP48" s="20" t="s">
        <v>0</v>
      </c>
      <c r="VKQ48" s="20" t="s">
        <v>0</v>
      </c>
      <c r="VKR48" s="20" t="s">
        <v>0</v>
      </c>
      <c r="VKS48" s="20" t="s">
        <v>0</v>
      </c>
      <c r="VKT48" s="20" t="s">
        <v>0</v>
      </c>
      <c r="VKU48" s="20" t="s">
        <v>0</v>
      </c>
      <c r="VKV48" s="20" t="s">
        <v>0</v>
      </c>
      <c r="VKW48" s="20" t="s">
        <v>0</v>
      </c>
      <c r="VKX48" s="20" t="s">
        <v>0</v>
      </c>
      <c r="VKY48" s="20" t="s">
        <v>0</v>
      </c>
      <c r="VKZ48" s="20" t="s">
        <v>0</v>
      </c>
      <c r="VLA48" s="20" t="s">
        <v>0</v>
      </c>
      <c r="VLB48" s="20" t="s">
        <v>0</v>
      </c>
      <c r="VLC48" s="20" t="s">
        <v>0</v>
      </c>
      <c r="VLD48" s="20" t="s">
        <v>0</v>
      </c>
      <c r="VLE48" s="20" t="s">
        <v>0</v>
      </c>
      <c r="VLF48" s="20" t="s">
        <v>0</v>
      </c>
      <c r="VLG48" s="20" t="s">
        <v>0</v>
      </c>
      <c r="VLH48" s="20" t="s">
        <v>0</v>
      </c>
      <c r="VLI48" s="20" t="s">
        <v>0</v>
      </c>
      <c r="VLJ48" s="20" t="s">
        <v>0</v>
      </c>
      <c r="VLK48" s="20" t="s">
        <v>0</v>
      </c>
      <c r="VLL48" s="20" t="s">
        <v>0</v>
      </c>
      <c r="VLM48" s="20" t="s">
        <v>0</v>
      </c>
      <c r="VLN48" s="20" t="s">
        <v>0</v>
      </c>
      <c r="VLO48" s="20" t="s">
        <v>0</v>
      </c>
      <c r="VLP48" s="20" t="s">
        <v>0</v>
      </c>
      <c r="VLQ48" s="20" t="s">
        <v>0</v>
      </c>
      <c r="VLR48" s="20" t="s">
        <v>0</v>
      </c>
      <c r="VLS48" s="20" t="s">
        <v>0</v>
      </c>
      <c r="VLT48" s="20" t="s">
        <v>0</v>
      </c>
      <c r="VLU48" s="20" t="s">
        <v>0</v>
      </c>
      <c r="VLV48" s="20" t="s">
        <v>0</v>
      </c>
      <c r="VLW48" s="20" t="s">
        <v>0</v>
      </c>
      <c r="VLX48" s="20" t="s">
        <v>0</v>
      </c>
      <c r="VLY48" s="20" t="s">
        <v>0</v>
      </c>
      <c r="VLZ48" s="20" t="s">
        <v>0</v>
      </c>
      <c r="VMA48" s="20" t="s">
        <v>0</v>
      </c>
      <c r="VMB48" s="20" t="s">
        <v>0</v>
      </c>
      <c r="VMC48" s="20" t="s">
        <v>0</v>
      </c>
      <c r="VMD48" s="20" t="s">
        <v>0</v>
      </c>
      <c r="VME48" s="20" t="s">
        <v>0</v>
      </c>
      <c r="VMF48" s="20" t="s">
        <v>0</v>
      </c>
      <c r="VMG48" s="20" t="s">
        <v>0</v>
      </c>
      <c r="VMH48" s="20" t="s">
        <v>0</v>
      </c>
      <c r="VMI48" s="20" t="s">
        <v>0</v>
      </c>
      <c r="VMJ48" s="20" t="s">
        <v>0</v>
      </c>
      <c r="VMK48" s="20" t="s">
        <v>0</v>
      </c>
      <c r="VML48" s="20" t="s">
        <v>0</v>
      </c>
      <c r="VMM48" s="20" t="s">
        <v>0</v>
      </c>
      <c r="VMN48" s="20" t="s">
        <v>0</v>
      </c>
      <c r="VMO48" s="20" t="s">
        <v>0</v>
      </c>
      <c r="VMP48" s="20" t="s">
        <v>0</v>
      </c>
      <c r="VMQ48" s="20" t="s">
        <v>0</v>
      </c>
      <c r="VMR48" s="20" t="s">
        <v>0</v>
      </c>
      <c r="VMS48" s="20" t="s">
        <v>0</v>
      </c>
      <c r="VMT48" s="20" t="s">
        <v>0</v>
      </c>
      <c r="VMU48" s="20" t="s">
        <v>0</v>
      </c>
      <c r="VMV48" s="20" t="s">
        <v>0</v>
      </c>
      <c r="VMW48" s="20" t="s">
        <v>0</v>
      </c>
      <c r="VMX48" s="20" t="s">
        <v>0</v>
      </c>
      <c r="VMY48" s="20" t="s">
        <v>0</v>
      </c>
      <c r="VMZ48" s="20" t="s">
        <v>0</v>
      </c>
      <c r="VNA48" s="20" t="s">
        <v>0</v>
      </c>
      <c r="VNB48" s="20" t="s">
        <v>0</v>
      </c>
      <c r="VNC48" s="20" t="s">
        <v>0</v>
      </c>
      <c r="VND48" s="20" t="s">
        <v>0</v>
      </c>
      <c r="VNE48" s="20" t="s">
        <v>0</v>
      </c>
      <c r="VNF48" s="20" t="s">
        <v>0</v>
      </c>
      <c r="VNG48" s="20" t="s">
        <v>0</v>
      </c>
      <c r="VNH48" s="20" t="s">
        <v>0</v>
      </c>
      <c r="VNI48" s="20" t="s">
        <v>0</v>
      </c>
      <c r="VNJ48" s="20" t="s">
        <v>0</v>
      </c>
      <c r="VNK48" s="20" t="s">
        <v>0</v>
      </c>
      <c r="VNL48" s="20" t="s">
        <v>0</v>
      </c>
      <c r="VNM48" s="20" t="s">
        <v>0</v>
      </c>
      <c r="VNN48" s="20" t="s">
        <v>0</v>
      </c>
      <c r="VNO48" s="20" t="s">
        <v>0</v>
      </c>
      <c r="VNP48" s="20" t="s">
        <v>0</v>
      </c>
      <c r="VNQ48" s="20" t="s">
        <v>0</v>
      </c>
      <c r="VNR48" s="20" t="s">
        <v>0</v>
      </c>
      <c r="VNS48" s="20" t="s">
        <v>0</v>
      </c>
      <c r="VNT48" s="20" t="s">
        <v>0</v>
      </c>
      <c r="VNU48" s="20" t="s">
        <v>0</v>
      </c>
      <c r="VNV48" s="20" t="s">
        <v>0</v>
      </c>
      <c r="VNW48" s="20" t="s">
        <v>0</v>
      </c>
      <c r="VNX48" s="20" t="s">
        <v>0</v>
      </c>
      <c r="VNY48" s="20" t="s">
        <v>0</v>
      </c>
      <c r="VNZ48" s="20" t="s">
        <v>0</v>
      </c>
      <c r="VOA48" s="20" t="s">
        <v>0</v>
      </c>
      <c r="VOB48" s="20" t="s">
        <v>0</v>
      </c>
      <c r="VOC48" s="20" t="s">
        <v>0</v>
      </c>
      <c r="VOD48" s="20" t="s">
        <v>0</v>
      </c>
      <c r="VOE48" s="20" t="s">
        <v>0</v>
      </c>
      <c r="VOF48" s="20" t="s">
        <v>0</v>
      </c>
      <c r="VOG48" s="20" t="s">
        <v>0</v>
      </c>
      <c r="VOH48" s="20" t="s">
        <v>0</v>
      </c>
      <c r="VOI48" s="20" t="s">
        <v>0</v>
      </c>
      <c r="VOJ48" s="20" t="s">
        <v>0</v>
      </c>
      <c r="VOK48" s="20" t="s">
        <v>0</v>
      </c>
      <c r="VOL48" s="20" t="s">
        <v>0</v>
      </c>
      <c r="VOM48" s="20" t="s">
        <v>0</v>
      </c>
      <c r="VON48" s="20" t="s">
        <v>0</v>
      </c>
      <c r="VOO48" s="20" t="s">
        <v>0</v>
      </c>
      <c r="VOP48" s="20" t="s">
        <v>0</v>
      </c>
      <c r="VOQ48" s="20" t="s">
        <v>0</v>
      </c>
      <c r="VOR48" s="20" t="s">
        <v>0</v>
      </c>
      <c r="VOS48" s="20" t="s">
        <v>0</v>
      </c>
      <c r="VOT48" s="20" t="s">
        <v>0</v>
      </c>
      <c r="VOU48" s="20" t="s">
        <v>0</v>
      </c>
      <c r="VOV48" s="20" t="s">
        <v>0</v>
      </c>
      <c r="VOW48" s="20" t="s">
        <v>0</v>
      </c>
      <c r="VOX48" s="20" t="s">
        <v>0</v>
      </c>
      <c r="VOY48" s="20" t="s">
        <v>0</v>
      </c>
      <c r="VOZ48" s="20" t="s">
        <v>0</v>
      </c>
      <c r="VPA48" s="20" t="s">
        <v>0</v>
      </c>
      <c r="VPB48" s="20" t="s">
        <v>0</v>
      </c>
      <c r="VPC48" s="20" t="s">
        <v>0</v>
      </c>
      <c r="VPD48" s="20" t="s">
        <v>0</v>
      </c>
      <c r="VPE48" s="20" t="s">
        <v>0</v>
      </c>
      <c r="VPF48" s="20" t="s">
        <v>0</v>
      </c>
      <c r="VPG48" s="20" t="s">
        <v>0</v>
      </c>
      <c r="VPH48" s="20" t="s">
        <v>0</v>
      </c>
      <c r="VPI48" s="20" t="s">
        <v>0</v>
      </c>
      <c r="VPJ48" s="20" t="s">
        <v>0</v>
      </c>
      <c r="VPK48" s="20" t="s">
        <v>0</v>
      </c>
      <c r="VPL48" s="20" t="s">
        <v>0</v>
      </c>
      <c r="VPM48" s="20" t="s">
        <v>0</v>
      </c>
      <c r="VPN48" s="20" t="s">
        <v>0</v>
      </c>
      <c r="VPO48" s="20" t="s">
        <v>0</v>
      </c>
      <c r="VPP48" s="20" t="s">
        <v>0</v>
      </c>
      <c r="VPQ48" s="20" t="s">
        <v>0</v>
      </c>
      <c r="VPR48" s="20" t="s">
        <v>0</v>
      </c>
      <c r="VPS48" s="20" t="s">
        <v>0</v>
      </c>
      <c r="VPT48" s="20" t="s">
        <v>0</v>
      </c>
      <c r="VPU48" s="20" t="s">
        <v>0</v>
      </c>
      <c r="VPV48" s="20" t="s">
        <v>0</v>
      </c>
      <c r="VPW48" s="20" t="s">
        <v>0</v>
      </c>
      <c r="VPX48" s="20" t="s">
        <v>0</v>
      </c>
      <c r="VPY48" s="20" t="s">
        <v>0</v>
      </c>
      <c r="VPZ48" s="20" t="s">
        <v>0</v>
      </c>
      <c r="VQA48" s="20" t="s">
        <v>0</v>
      </c>
      <c r="VQB48" s="20" t="s">
        <v>0</v>
      </c>
      <c r="VQC48" s="20" t="s">
        <v>0</v>
      </c>
      <c r="VQD48" s="20" t="s">
        <v>0</v>
      </c>
      <c r="VQE48" s="20" t="s">
        <v>0</v>
      </c>
      <c r="VQF48" s="20" t="s">
        <v>0</v>
      </c>
      <c r="VQG48" s="20" t="s">
        <v>0</v>
      </c>
      <c r="VQH48" s="20" t="s">
        <v>0</v>
      </c>
      <c r="VQI48" s="20" t="s">
        <v>0</v>
      </c>
      <c r="VQJ48" s="20" t="s">
        <v>0</v>
      </c>
      <c r="VQK48" s="20" t="s">
        <v>0</v>
      </c>
      <c r="VQL48" s="20" t="s">
        <v>0</v>
      </c>
      <c r="VQM48" s="20" t="s">
        <v>0</v>
      </c>
      <c r="VQN48" s="20" t="s">
        <v>0</v>
      </c>
      <c r="VQO48" s="20" t="s">
        <v>0</v>
      </c>
      <c r="VQP48" s="20" t="s">
        <v>0</v>
      </c>
      <c r="VQQ48" s="20" t="s">
        <v>0</v>
      </c>
      <c r="VQR48" s="20" t="s">
        <v>0</v>
      </c>
      <c r="VQS48" s="20" t="s">
        <v>0</v>
      </c>
      <c r="VQT48" s="20" t="s">
        <v>0</v>
      </c>
      <c r="VQU48" s="20" t="s">
        <v>0</v>
      </c>
      <c r="VQV48" s="20" t="s">
        <v>0</v>
      </c>
      <c r="VQW48" s="20" t="s">
        <v>0</v>
      </c>
      <c r="VQX48" s="20" t="s">
        <v>0</v>
      </c>
      <c r="VQY48" s="20" t="s">
        <v>0</v>
      </c>
      <c r="VQZ48" s="20" t="s">
        <v>0</v>
      </c>
      <c r="VRA48" s="20" t="s">
        <v>0</v>
      </c>
      <c r="VRB48" s="20" t="s">
        <v>0</v>
      </c>
      <c r="VRC48" s="20" t="s">
        <v>0</v>
      </c>
      <c r="VRD48" s="20" t="s">
        <v>0</v>
      </c>
      <c r="VRE48" s="20" t="s">
        <v>0</v>
      </c>
      <c r="VRF48" s="20" t="s">
        <v>0</v>
      </c>
      <c r="VRG48" s="20" t="s">
        <v>0</v>
      </c>
      <c r="VRH48" s="20" t="s">
        <v>0</v>
      </c>
      <c r="VRI48" s="20" t="s">
        <v>0</v>
      </c>
      <c r="VRJ48" s="20" t="s">
        <v>0</v>
      </c>
      <c r="VRK48" s="20" t="s">
        <v>0</v>
      </c>
      <c r="VRL48" s="20" t="s">
        <v>0</v>
      </c>
      <c r="VRM48" s="20" t="s">
        <v>0</v>
      </c>
      <c r="VRN48" s="20" t="s">
        <v>0</v>
      </c>
      <c r="VRO48" s="20" t="s">
        <v>0</v>
      </c>
      <c r="VRP48" s="20" t="s">
        <v>0</v>
      </c>
      <c r="VRQ48" s="20" t="s">
        <v>0</v>
      </c>
      <c r="VRR48" s="20" t="s">
        <v>0</v>
      </c>
      <c r="VRS48" s="20" t="s">
        <v>0</v>
      </c>
      <c r="VRT48" s="20" t="s">
        <v>0</v>
      </c>
      <c r="VRU48" s="20" t="s">
        <v>0</v>
      </c>
      <c r="VRV48" s="20" t="s">
        <v>0</v>
      </c>
      <c r="VRW48" s="20" t="s">
        <v>0</v>
      </c>
      <c r="VRX48" s="20" t="s">
        <v>0</v>
      </c>
      <c r="VRY48" s="20" t="s">
        <v>0</v>
      </c>
      <c r="VRZ48" s="20" t="s">
        <v>0</v>
      </c>
      <c r="VSA48" s="20" t="s">
        <v>0</v>
      </c>
      <c r="VSB48" s="20" t="s">
        <v>0</v>
      </c>
      <c r="VSC48" s="20" t="s">
        <v>0</v>
      </c>
      <c r="VSD48" s="20" t="s">
        <v>0</v>
      </c>
      <c r="VSE48" s="20" t="s">
        <v>0</v>
      </c>
      <c r="VSF48" s="20" t="s">
        <v>0</v>
      </c>
      <c r="VSG48" s="20" t="s">
        <v>0</v>
      </c>
      <c r="VSH48" s="20" t="s">
        <v>0</v>
      </c>
      <c r="VSI48" s="20" t="s">
        <v>0</v>
      </c>
      <c r="VSJ48" s="20" t="s">
        <v>0</v>
      </c>
      <c r="VSK48" s="20" t="s">
        <v>0</v>
      </c>
      <c r="VSL48" s="20" t="s">
        <v>0</v>
      </c>
      <c r="VSM48" s="20" t="s">
        <v>0</v>
      </c>
      <c r="VSN48" s="20" t="s">
        <v>0</v>
      </c>
      <c r="VSO48" s="20" t="s">
        <v>0</v>
      </c>
      <c r="VSP48" s="20" t="s">
        <v>0</v>
      </c>
      <c r="VSQ48" s="20" t="s">
        <v>0</v>
      </c>
      <c r="VSR48" s="20" t="s">
        <v>0</v>
      </c>
      <c r="VSS48" s="20" t="s">
        <v>0</v>
      </c>
      <c r="VST48" s="20" t="s">
        <v>0</v>
      </c>
      <c r="VSU48" s="20" t="s">
        <v>0</v>
      </c>
      <c r="VSV48" s="20" t="s">
        <v>0</v>
      </c>
      <c r="VSW48" s="20" t="s">
        <v>0</v>
      </c>
      <c r="VSX48" s="20" t="s">
        <v>0</v>
      </c>
      <c r="VSY48" s="20" t="s">
        <v>0</v>
      </c>
      <c r="VSZ48" s="20" t="s">
        <v>0</v>
      </c>
      <c r="VTA48" s="20" t="s">
        <v>0</v>
      </c>
      <c r="VTB48" s="20" t="s">
        <v>0</v>
      </c>
      <c r="VTC48" s="20" t="s">
        <v>0</v>
      </c>
      <c r="VTD48" s="20" t="s">
        <v>0</v>
      </c>
      <c r="VTE48" s="20" t="s">
        <v>0</v>
      </c>
      <c r="VTF48" s="20" t="s">
        <v>0</v>
      </c>
      <c r="VTG48" s="20" t="s">
        <v>0</v>
      </c>
      <c r="VTH48" s="20" t="s">
        <v>0</v>
      </c>
      <c r="VTI48" s="20" t="s">
        <v>0</v>
      </c>
      <c r="VTJ48" s="20" t="s">
        <v>0</v>
      </c>
      <c r="VTK48" s="20" t="s">
        <v>0</v>
      </c>
      <c r="VTL48" s="20" t="s">
        <v>0</v>
      </c>
      <c r="VTM48" s="20" t="s">
        <v>0</v>
      </c>
      <c r="VTN48" s="20" t="s">
        <v>0</v>
      </c>
      <c r="VTO48" s="20" t="s">
        <v>0</v>
      </c>
      <c r="VTP48" s="20" t="s">
        <v>0</v>
      </c>
      <c r="VTQ48" s="20" t="s">
        <v>0</v>
      </c>
      <c r="VTR48" s="20" t="s">
        <v>0</v>
      </c>
      <c r="VTS48" s="20" t="s">
        <v>0</v>
      </c>
      <c r="VTT48" s="20" t="s">
        <v>0</v>
      </c>
      <c r="VTU48" s="20" t="s">
        <v>0</v>
      </c>
      <c r="VTV48" s="20" t="s">
        <v>0</v>
      </c>
      <c r="VTW48" s="20" t="s">
        <v>0</v>
      </c>
      <c r="VTX48" s="20" t="s">
        <v>0</v>
      </c>
      <c r="VTY48" s="20" t="s">
        <v>0</v>
      </c>
      <c r="VTZ48" s="20" t="s">
        <v>0</v>
      </c>
      <c r="VUA48" s="20" t="s">
        <v>0</v>
      </c>
      <c r="VUB48" s="20" t="s">
        <v>0</v>
      </c>
      <c r="VUC48" s="20" t="s">
        <v>0</v>
      </c>
      <c r="VUD48" s="20" t="s">
        <v>0</v>
      </c>
      <c r="VUE48" s="20" t="s">
        <v>0</v>
      </c>
      <c r="VUF48" s="20" t="s">
        <v>0</v>
      </c>
      <c r="VUG48" s="20" t="s">
        <v>0</v>
      </c>
      <c r="VUH48" s="20" t="s">
        <v>0</v>
      </c>
      <c r="VUI48" s="20" t="s">
        <v>0</v>
      </c>
      <c r="VUJ48" s="20" t="s">
        <v>0</v>
      </c>
      <c r="VUK48" s="20" t="s">
        <v>0</v>
      </c>
      <c r="VUL48" s="20" t="s">
        <v>0</v>
      </c>
      <c r="VUM48" s="20" t="s">
        <v>0</v>
      </c>
      <c r="VUN48" s="20" t="s">
        <v>0</v>
      </c>
      <c r="VUO48" s="20" t="s">
        <v>0</v>
      </c>
      <c r="VUP48" s="20" t="s">
        <v>0</v>
      </c>
      <c r="VUQ48" s="20" t="s">
        <v>0</v>
      </c>
      <c r="VUR48" s="20" t="s">
        <v>0</v>
      </c>
      <c r="VUS48" s="20" t="s">
        <v>0</v>
      </c>
      <c r="VUT48" s="20" t="s">
        <v>0</v>
      </c>
      <c r="VUU48" s="20" t="s">
        <v>0</v>
      </c>
      <c r="VUV48" s="20" t="s">
        <v>0</v>
      </c>
      <c r="VUW48" s="20" t="s">
        <v>0</v>
      </c>
      <c r="VUX48" s="20" t="s">
        <v>0</v>
      </c>
      <c r="VUY48" s="20" t="s">
        <v>0</v>
      </c>
      <c r="VUZ48" s="20" t="s">
        <v>0</v>
      </c>
      <c r="VVA48" s="20" t="s">
        <v>0</v>
      </c>
      <c r="VVB48" s="20" t="s">
        <v>0</v>
      </c>
      <c r="VVC48" s="20" t="s">
        <v>0</v>
      </c>
      <c r="VVD48" s="20" t="s">
        <v>0</v>
      </c>
      <c r="VVE48" s="20" t="s">
        <v>0</v>
      </c>
      <c r="VVF48" s="20" t="s">
        <v>0</v>
      </c>
      <c r="VVG48" s="20" t="s">
        <v>0</v>
      </c>
      <c r="VVH48" s="20" t="s">
        <v>0</v>
      </c>
      <c r="VVI48" s="20" t="s">
        <v>0</v>
      </c>
      <c r="VVJ48" s="20" t="s">
        <v>0</v>
      </c>
      <c r="VVK48" s="20" t="s">
        <v>0</v>
      </c>
      <c r="VVL48" s="20" t="s">
        <v>0</v>
      </c>
      <c r="VVM48" s="20" t="s">
        <v>0</v>
      </c>
      <c r="VVN48" s="20" t="s">
        <v>0</v>
      </c>
      <c r="VVO48" s="20" t="s">
        <v>0</v>
      </c>
      <c r="VVP48" s="20" t="s">
        <v>0</v>
      </c>
      <c r="VVQ48" s="20" t="s">
        <v>0</v>
      </c>
      <c r="VVR48" s="20" t="s">
        <v>0</v>
      </c>
      <c r="VVS48" s="20" t="s">
        <v>0</v>
      </c>
      <c r="VVT48" s="20" t="s">
        <v>0</v>
      </c>
      <c r="VVU48" s="20" t="s">
        <v>0</v>
      </c>
      <c r="VVV48" s="20" t="s">
        <v>0</v>
      </c>
      <c r="VVW48" s="20" t="s">
        <v>0</v>
      </c>
      <c r="VVX48" s="20" t="s">
        <v>0</v>
      </c>
      <c r="VVY48" s="20" t="s">
        <v>0</v>
      </c>
      <c r="VVZ48" s="20" t="s">
        <v>0</v>
      </c>
      <c r="VWA48" s="20" t="s">
        <v>0</v>
      </c>
      <c r="VWB48" s="20" t="s">
        <v>0</v>
      </c>
      <c r="VWC48" s="20" t="s">
        <v>0</v>
      </c>
      <c r="VWD48" s="20" t="s">
        <v>0</v>
      </c>
      <c r="VWE48" s="20" t="s">
        <v>0</v>
      </c>
      <c r="VWF48" s="20" t="s">
        <v>0</v>
      </c>
      <c r="VWG48" s="20" t="s">
        <v>0</v>
      </c>
      <c r="VWH48" s="20" t="s">
        <v>0</v>
      </c>
      <c r="VWI48" s="20" t="s">
        <v>0</v>
      </c>
      <c r="VWJ48" s="20" t="s">
        <v>0</v>
      </c>
      <c r="VWK48" s="20" t="s">
        <v>0</v>
      </c>
      <c r="VWL48" s="20" t="s">
        <v>0</v>
      </c>
      <c r="VWM48" s="20" t="s">
        <v>0</v>
      </c>
      <c r="VWN48" s="20" t="s">
        <v>0</v>
      </c>
      <c r="VWO48" s="20" t="s">
        <v>0</v>
      </c>
      <c r="VWP48" s="20" t="s">
        <v>0</v>
      </c>
      <c r="VWQ48" s="20" t="s">
        <v>0</v>
      </c>
      <c r="VWR48" s="20" t="s">
        <v>0</v>
      </c>
      <c r="VWS48" s="20" t="s">
        <v>0</v>
      </c>
      <c r="VWT48" s="20" t="s">
        <v>0</v>
      </c>
      <c r="VWU48" s="20" t="s">
        <v>0</v>
      </c>
      <c r="VWV48" s="20" t="s">
        <v>0</v>
      </c>
      <c r="VWW48" s="20" t="s">
        <v>0</v>
      </c>
      <c r="VWX48" s="20" t="s">
        <v>0</v>
      </c>
      <c r="VWY48" s="20" t="s">
        <v>0</v>
      </c>
      <c r="VWZ48" s="20" t="s">
        <v>0</v>
      </c>
      <c r="VXA48" s="20" t="s">
        <v>0</v>
      </c>
      <c r="VXB48" s="20" t="s">
        <v>0</v>
      </c>
      <c r="VXC48" s="20" t="s">
        <v>0</v>
      </c>
      <c r="VXD48" s="20" t="s">
        <v>0</v>
      </c>
      <c r="VXE48" s="20" t="s">
        <v>0</v>
      </c>
      <c r="VXF48" s="20" t="s">
        <v>0</v>
      </c>
      <c r="VXG48" s="20" t="s">
        <v>0</v>
      </c>
      <c r="VXH48" s="20" t="s">
        <v>0</v>
      </c>
      <c r="VXI48" s="20" t="s">
        <v>0</v>
      </c>
      <c r="VXJ48" s="20" t="s">
        <v>0</v>
      </c>
      <c r="VXK48" s="20" t="s">
        <v>0</v>
      </c>
      <c r="VXL48" s="20" t="s">
        <v>0</v>
      </c>
      <c r="VXM48" s="20" t="s">
        <v>0</v>
      </c>
      <c r="VXN48" s="20" t="s">
        <v>0</v>
      </c>
      <c r="VXO48" s="20" t="s">
        <v>0</v>
      </c>
      <c r="VXP48" s="20" t="s">
        <v>0</v>
      </c>
      <c r="VXQ48" s="20" t="s">
        <v>0</v>
      </c>
      <c r="VXR48" s="20" t="s">
        <v>0</v>
      </c>
      <c r="VXS48" s="20" t="s">
        <v>0</v>
      </c>
      <c r="VXT48" s="20" t="s">
        <v>0</v>
      </c>
      <c r="VXU48" s="20" t="s">
        <v>0</v>
      </c>
      <c r="VXV48" s="20" t="s">
        <v>0</v>
      </c>
      <c r="VXW48" s="20" t="s">
        <v>0</v>
      </c>
      <c r="VXX48" s="20" t="s">
        <v>0</v>
      </c>
      <c r="VXY48" s="20" t="s">
        <v>0</v>
      </c>
      <c r="VXZ48" s="20" t="s">
        <v>0</v>
      </c>
      <c r="VYA48" s="20" t="s">
        <v>0</v>
      </c>
      <c r="VYB48" s="20" t="s">
        <v>0</v>
      </c>
      <c r="VYC48" s="20" t="s">
        <v>0</v>
      </c>
      <c r="VYD48" s="20" t="s">
        <v>0</v>
      </c>
      <c r="VYE48" s="20" t="s">
        <v>0</v>
      </c>
      <c r="VYF48" s="20" t="s">
        <v>0</v>
      </c>
      <c r="VYG48" s="20" t="s">
        <v>0</v>
      </c>
      <c r="VYH48" s="20" t="s">
        <v>0</v>
      </c>
      <c r="VYI48" s="20" t="s">
        <v>0</v>
      </c>
      <c r="VYJ48" s="20" t="s">
        <v>0</v>
      </c>
      <c r="VYK48" s="20" t="s">
        <v>0</v>
      </c>
      <c r="VYL48" s="20" t="s">
        <v>0</v>
      </c>
      <c r="VYM48" s="20" t="s">
        <v>0</v>
      </c>
      <c r="VYN48" s="20" t="s">
        <v>0</v>
      </c>
      <c r="VYO48" s="20" t="s">
        <v>0</v>
      </c>
      <c r="VYP48" s="20" t="s">
        <v>0</v>
      </c>
      <c r="VYQ48" s="20" t="s">
        <v>0</v>
      </c>
      <c r="VYR48" s="20" t="s">
        <v>0</v>
      </c>
      <c r="VYS48" s="20" t="s">
        <v>0</v>
      </c>
      <c r="VYT48" s="20" t="s">
        <v>0</v>
      </c>
      <c r="VYU48" s="20" t="s">
        <v>0</v>
      </c>
      <c r="VYV48" s="20" t="s">
        <v>0</v>
      </c>
      <c r="VYW48" s="20" t="s">
        <v>0</v>
      </c>
      <c r="VYX48" s="20" t="s">
        <v>0</v>
      </c>
      <c r="VYY48" s="20" t="s">
        <v>0</v>
      </c>
      <c r="VYZ48" s="20" t="s">
        <v>0</v>
      </c>
      <c r="VZA48" s="20" t="s">
        <v>0</v>
      </c>
      <c r="VZB48" s="20" t="s">
        <v>0</v>
      </c>
      <c r="VZC48" s="20" t="s">
        <v>0</v>
      </c>
      <c r="VZD48" s="20" t="s">
        <v>0</v>
      </c>
      <c r="VZE48" s="20" t="s">
        <v>0</v>
      </c>
      <c r="VZF48" s="20" t="s">
        <v>0</v>
      </c>
      <c r="VZG48" s="20" t="s">
        <v>0</v>
      </c>
      <c r="VZH48" s="20" t="s">
        <v>0</v>
      </c>
      <c r="VZI48" s="20" t="s">
        <v>0</v>
      </c>
      <c r="VZJ48" s="20" t="s">
        <v>0</v>
      </c>
      <c r="VZK48" s="20" t="s">
        <v>0</v>
      </c>
      <c r="VZL48" s="20" t="s">
        <v>0</v>
      </c>
      <c r="VZM48" s="20" t="s">
        <v>0</v>
      </c>
      <c r="VZN48" s="20" t="s">
        <v>0</v>
      </c>
      <c r="VZO48" s="20" t="s">
        <v>0</v>
      </c>
      <c r="VZP48" s="20" t="s">
        <v>0</v>
      </c>
      <c r="VZQ48" s="20" t="s">
        <v>0</v>
      </c>
      <c r="VZR48" s="20" t="s">
        <v>0</v>
      </c>
      <c r="VZS48" s="20" t="s">
        <v>0</v>
      </c>
      <c r="VZT48" s="20" t="s">
        <v>0</v>
      </c>
      <c r="VZU48" s="20" t="s">
        <v>0</v>
      </c>
      <c r="VZV48" s="20" t="s">
        <v>0</v>
      </c>
      <c r="VZW48" s="20" t="s">
        <v>0</v>
      </c>
      <c r="VZX48" s="20" t="s">
        <v>0</v>
      </c>
      <c r="VZY48" s="20" t="s">
        <v>0</v>
      </c>
      <c r="VZZ48" s="20" t="s">
        <v>0</v>
      </c>
      <c r="WAA48" s="20" t="s">
        <v>0</v>
      </c>
      <c r="WAB48" s="20" t="s">
        <v>0</v>
      </c>
      <c r="WAC48" s="20" t="s">
        <v>0</v>
      </c>
      <c r="WAD48" s="20" t="s">
        <v>0</v>
      </c>
      <c r="WAE48" s="20" t="s">
        <v>0</v>
      </c>
      <c r="WAF48" s="20" t="s">
        <v>0</v>
      </c>
      <c r="WAG48" s="20" t="s">
        <v>0</v>
      </c>
      <c r="WAH48" s="20" t="s">
        <v>0</v>
      </c>
      <c r="WAI48" s="20" t="s">
        <v>0</v>
      </c>
      <c r="WAJ48" s="20" t="s">
        <v>0</v>
      </c>
      <c r="WAK48" s="20" t="s">
        <v>0</v>
      </c>
      <c r="WAL48" s="20" t="s">
        <v>0</v>
      </c>
      <c r="WAM48" s="20" t="s">
        <v>0</v>
      </c>
      <c r="WAN48" s="20" t="s">
        <v>0</v>
      </c>
      <c r="WAO48" s="20" t="s">
        <v>0</v>
      </c>
      <c r="WAP48" s="20" t="s">
        <v>0</v>
      </c>
      <c r="WAQ48" s="20" t="s">
        <v>0</v>
      </c>
      <c r="WAR48" s="20" t="s">
        <v>0</v>
      </c>
      <c r="WAS48" s="20" t="s">
        <v>0</v>
      </c>
      <c r="WAT48" s="20" t="s">
        <v>0</v>
      </c>
      <c r="WAU48" s="20" t="s">
        <v>0</v>
      </c>
      <c r="WAV48" s="20" t="s">
        <v>0</v>
      </c>
      <c r="WAW48" s="20" t="s">
        <v>0</v>
      </c>
      <c r="WAX48" s="20" t="s">
        <v>0</v>
      </c>
      <c r="WAY48" s="20" t="s">
        <v>0</v>
      </c>
      <c r="WAZ48" s="20" t="s">
        <v>0</v>
      </c>
      <c r="WBA48" s="20" t="s">
        <v>0</v>
      </c>
      <c r="WBB48" s="20" t="s">
        <v>0</v>
      </c>
      <c r="WBC48" s="20" t="s">
        <v>0</v>
      </c>
      <c r="WBD48" s="20" t="s">
        <v>0</v>
      </c>
      <c r="WBE48" s="20" t="s">
        <v>0</v>
      </c>
      <c r="WBF48" s="20" t="s">
        <v>0</v>
      </c>
      <c r="WBG48" s="20" t="s">
        <v>0</v>
      </c>
      <c r="WBH48" s="20" t="s">
        <v>0</v>
      </c>
      <c r="WBI48" s="20" t="s">
        <v>0</v>
      </c>
      <c r="WBJ48" s="20" t="s">
        <v>0</v>
      </c>
      <c r="WBK48" s="20" t="s">
        <v>0</v>
      </c>
      <c r="WBL48" s="20" t="s">
        <v>0</v>
      </c>
      <c r="WBM48" s="20" t="s">
        <v>0</v>
      </c>
      <c r="WBN48" s="20" t="s">
        <v>0</v>
      </c>
      <c r="WBO48" s="20" t="s">
        <v>0</v>
      </c>
      <c r="WBP48" s="20" t="s">
        <v>0</v>
      </c>
      <c r="WBQ48" s="20" t="s">
        <v>0</v>
      </c>
      <c r="WBR48" s="20" t="s">
        <v>0</v>
      </c>
      <c r="WBS48" s="20" t="s">
        <v>0</v>
      </c>
      <c r="WBT48" s="20" t="s">
        <v>0</v>
      </c>
      <c r="WBU48" s="20" t="s">
        <v>0</v>
      </c>
      <c r="WBV48" s="20" t="s">
        <v>0</v>
      </c>
      <c r="WBW48" s="20" t="s">
        <v>0</v>
      </c>
      <c r="WBX48" s="20" t="s">
        <v>0</v>
      </c>
      <c r="WBY48" s="20" t="s">
        <v>0</v>
      </c>
      <c r="WBZ48" s="20" t="s">
        <v>0</v>
      </c>
      <c r="WCA48" s="20" t="s">
        <v>0</v>
      </c>
      <c r="WCB48" s="20" t="s">
        <v>0</v>
      </c>
      <c r="WCC48" s="20" t="s">
        <v>0</v>
      </c>
      <c r="WCD48" s="20" t="s">
        <v>0</v>
      </c>
      <c r="WCE48" s="20" t="s">
        <v>0</v>
      </c>
      <c r="WCF48" s="20" t="s">
        <v>0</v>
      </c>
      <c r="WCG48" s="20" t="s">
        <v>0</v>
      </c>
      <c r="WCH48" s="20" t="s">
        <v>0</v>
      </c>
      <c r="WCI48" s="20" t="s">
        <v>0</v>
      </c>
      <c r="WCJ48" s="20" t="s">
        <v>0</v>
      </c>
      <c r="WCK48" s="20" t="s">
        <v>0</v>
      </c>
      <c r="WCL48" s="20" t="s">
        <v>0</v>
      </c>
      <c r="WCM48" s="20" t="s">
        <v>0</v>
      </c>
      <c r="WCN48" s="20" t="s">
        <v>0</v>
      </c>
      <c r="WCO48" s="20" t="s">
        <v>0</v>
      </c>
      <c r="WCP48" s="20" t="s">
        <v>0</v>
      </c>
      <c r="WCQ48" s="20" t="s">
        <v>0</v>
      </c>
      <c r="WCR48" s="20" t="s">
        <v>0</v>
      </c>
      <c r="WCS48" s="20" t="s">
        <v>0</v>
      </c>
      <c r="WCT48" s="20" t="s">
        <v>0</v>
      </c>
      <c r="WCU48" s="20" t="s">
        <v>0</v>
      </c>
      <c r="WCV48" s="20" t="s">
        <v>0</v>
      </c>
      <c r="WCW48" s="20" t="s">
        <v>0</v>
      </c>
      <c r="WCX48" s="20" t="s">
        <v>0</v>
      </c>
      <c r="WCY48" s="20" t="s">
        <v>0</v>
      </c>
      <c r="WCZ48" s="20" t="s">
        <v>0</v>
      </c>
      <c r="WDA48" s="20" t="s">
        <v>0</v>
      </c>
      <c r="WDB48" s="20" t="s">
        <v>0</v>
      </c>
      <c r="WDC48" s="20" t="s">
        <v>0</v>
      </c>
      <c r="WDD48" s="20" t="s">
        <v>0</v>
      </c>
      <c r="WDE48" s="20" t="s">
        <v>0</v>
      </c>
      <c r="WDF48" s="20" t="s">
        <v>0</v>
      </c>
      <c r="WDG48" s="20" t="s">
        <v>0</v>
      </c>
      <c r="WDH48" s="20" t="s">
        <v>0</v>
      </c>
      <c r="WDI48" s="20" t="s">
        <v>0</v>
      </c>
      <c r="WDJ48" s="20" t="s">
        <v>0</v>
      </c>
      <c r="WDK48" s="20" t="s">
        <v>0</v>
      </c>
      <c r="WDL48" s="20" t="s">
        <v>0</v>
      </c>
      <c r="WDM48" s="20" t="s">
        <v>0</v>
      </c>
      <c r="WDN48" s="20" t="s">
        <v>0</v>
      </c>
      <c r="WDO48" s="20" t="s">
        <v>0</v>
      </c>
      <c r="WDP48" s="20" t="s">
        <v>0</v>
      </c>
      <c r="WDQ48" s="20" t="s">
        <v>0</v>
      </c>
      <c r="WDR48" s="20" t="s">
        <v>0</v>
      </c>
      <c r="WDS48" s="20" t="s">
        <v>0</v>
      </c>
      <c r="WDT48" s="20" t="s">
        <v>0</v>
      </c>
      <c r="WDU48" s="20" t="s">
        <v>0</v>
      </c>
      <c r="WDV48" s="20" t="s">
        <v>0</v>
      </c>
      <c r="WDW48" s="20" t="s">
        <v>0</v>
      </c>
      <c r="WDX48" s="20" t="s">
        <v>0</v>
      </c>
      <c r="WDY48" s="20" t="s">
        <v>0</v>
      </c>
      <c r="WDZ48" s="20" t="s">
        <v>0</v>
      </c>
      <c r="WEA48" s="20" t="s">
        <v>0</v>
      </c>
      <c r="WEB48" s="20" t="s">
        <v>0</v>
      </c>
      <c r="WEC48" s="20" t="s">
        <v>0</v>
      </c>
      <c r="WED48" s="20" t="s">
        <v>0</v>
      </c>
      <c r="WEE48" s="20" t="s">
        <v>0</v>
      </c>
      <c r="WEF48" s="20" t="s">
        <v>0</v>
      </c>
      <c r="WEG48" s="20" t="s">
        <v>0</v>
      </c>
      <c r="WEH48" s="20" t="s">
        <v>0</v>
      </c>
      <c r="WEI48" s="20" t="s">
        <v>0</v>
      </c>
      <c r="WEJ48" s="20" t="s">
        <v>0</v>
      </c>
      <c r="WEK48" s="20" t="s">
        <v>0</v>
      </c>
      <c r="WEL48" s="20" t="s">
        <v>0</v>
      </c>
      <c r="WEM48" s="20" t="s">
        <v>0</v>
      </c>
      <c r="WEN48" s="20" t="s">
        <v>0</v>
      </c>
      <c r="WEO48" s="20" t="s">
        <v>0</v>
      </c>
      <c r="WEP48" s="20" t="s">
        <v>0</v>
      </c>
      <c r="WEQ48" s="20" t="s">
        <v>0</v>
      </c>
      <c r="WER48" s="20" t="s">
        <v>0</v>
      </c>
      <c r="WES48" s="20" t="s">
        <v>0</v>
      </c>
      <c r="WET48" s="20" t="s">
        <v>0</v>
      </c>
      <c r="WEU48" s="20" t="s">
        <v>0</v>
      </c>
      <c r="WEV48" s="20" t="s">
        <v>0</v>
      </c>
      <c r="WEW48" s="20" t="s">
        <v>0</v>
      </c>
      <c r="WEX48" s="20" t="s">
        <v>0</v>
      </c>
      <c r="WEY48" s="20" t="s">
        <v>0</v>
      </c>
      <c r="WEZ48" s="20" t="s">
        <v>0</v>
      </c>
      <c r="WFA48" s="20" t="s">
        <v>0</v>
      </c>
      <c r="WFB48" s="20" t="s">
        <v>0</v>
      </c>
      <c r="WFC48" s="20" t="s">
        <v>0</v>
      </c>
      <c r="WFD48" s="20" t="s">
        <v>0</v>
      </c>
      <c r="WFE48" s="20" t="s">
        <v>0</v>
      </c>
      <c r="WFF48" s="20" t="s">
        <v>0</v>
      </c>
      <c r="WFG48" s="20" t="s">
        <v>0</v>
      </c>
      <c r="WFH48" s="20" t="s">
        <v>0</v>
      </c>
      <c r="WFI48" s="20" t="s">
        <v>0</v>
      </c>
      <c r="WFJ48" s="20" t="s">
        <v>0</v>
      </c>
      <c r="WFK48" s="20" t="s">
        <v>0</v>
      </c>
      <c r="WFL48" s="20" t="s">
        <v>0</v>
      </c>
      <c r="WFM48" s="20" t="s">
        <v>0</v>
      </c>
      <c r="WFN48" s="20" t="s">
        <v>0</v>
      </c>
      <c r="WFO48" s="20" t="s">
        <v>0</v>
      </c>
      <c r="WFP48" s="20" t="s">
        <v>0</v>
      </c>
      <c r="WFQ48" s="20" t="s">
        <v>0</v>
      </c>
      <c r="WFR48" s="20" t="s">
        <v>0</v>
      </c>
      <c r="WFS48" s="20" t="s">
        <v>0</v>
      </c>
      <c r="WFT48" s="20" t="s">
        <v>0</v>
      </c>
      <c r="WFU48" s="20" t="s">
        <v>0</v>
      </c>
      <c r="WFV48" s="20" t="s">
        <v>0</v>
      </c>
      <c r="WFW48" s="20" t="s">
        <v>0</v>
      </c>
      <c r="WFX48" s="20" t="s">
        <v>0</v>
      </c>
      <c r="WFY48" s="20" t="s">
        <v>0</v>
      </c>
      <c r="WFZ48" s="20" t="s">
        <v>0</v>
      </c>
      <c r="WGA48" s="20" t="s">
        <v>0</v>
      </c>
      <c r="WGB48" s="20" t="s">
        <v>0</v>
      </c>
      <c r="WGC48" s="20" t="s">
        <v>0</v>
      </c>
      <c r="WGD48" s="20" t="s">
        <v>0</v>
      </c>
      <c r="WGE48" s="20" t="s">
        <v>0</v>
      </c>
      <c r="WGF48" s="20" t="s">
        <v>0</v>
      </c>
      <c r="WGG48" s="20" t="s">
        <v>0</v>
      </c>
      <c r="WGH48" s="20" t="s">
        <v>0</v>
      </c>
      <c r="WGI48" s="20" t="s">
        <v>0</v>
      </c>
      <c r="WGJ48" s="20" t="s">
        <v>0</v>
      </c>
      <c r="WGK48" s="20" t="s">
        <v>0</v>
      </c>
      <c r="WGL48" s="20" t="s">
        <v>0</v>
      </c>
      <c r="WGM48" s="20" t="s">
        <v>0</v>
      </c>
      <c r="WGN48" s="20" t="s">
        <v>0</v>
      </c>
      <c r="WGO48" s="20" t="s">
        <v>0</v>
      </c>
      <c r="WGP48" s="20" t="s">
        <v>0</v>
      </c>
      <c r="WGQ48" s="20" t="s">
        <v>0</v>
      </c>
      <c r="WGR48" s="20" t="s">
        <v>0</v>
      </c>
      <c r="WGS48" s="20" t="s">
        <v>0</v>
      </c>
    </row>
    <row r="49" spans="1:15749" s="1" customFormat="1" ht="71.25" customHeight="1" x14ac:dyDescent="0.2">
      <c r="A49" s="20" t="s">
        <v>6</v>
      </c>
      <c r="B49" s="20" t="s">
        <v>0</v>
      </c>
      <c r="C49" s="20" t="s">
        <v>7</v>
      </c>
      <c r="D49" s="20" t="s">
        <v>2</v>
      </c>
      <c r="E49" s="20" t="s">
        <v>4</v>
      </c>
      <c r="F49" s="20" t="s">
        <v>3</v>
      </c>
      <c r="G49" s="20" t="s">
        <v>5</v>
      </c>
      <c r="H49" s="20" t="s">
        <v>10</v>
      </c>
    </row>
    <row r="50" spans="1:15749" s="2" customFormat="1" ht="89.25" x14ac:dyDescent="0.2">
      <c r="A50" s="21">
        <v>1</v>
      </c>
      <c r="B50" s="22" t="s">
        <v>12</v>
      </c>
      <c r="C50" s="23"/>
      <c r="D50" s="23"/>
      <c r="E50" s="24"/>
      <c r="F50" s="23"/>
      <c r="G50" s="24"/>
      <c r="H50" s="25">
        <f>C50+(D50*E50)+(F50*G50)</f>
        <v>0</v>
      </c>
    </row>
    <row r="51" spans="1:15749" s="2" customFormat="1" ht="12.75" x14ac:dyDescent="0.2">
      <c r="A51" s="21">
        <v>2</v>
      </c>
      <c r="B51" s="22" t="s">
        <v>13</v>
      </c>
      <c r="C51" s="23"/>
      <c r="D51" s="26"/>
      <c r="E51" s="23"/>
      <c r="F51" s="23"/>
      <c r="G51" s="23"/>
      <c r="H51" s="25">
        <f>C51</f>
        <v>0</v>
      </c>
    </row>
    <row r="52" spans="1:15749" s="2" customFormat="1" ht="13.5" thickBot="1" x14ac:dyDescent="0.25">
      <c r="A52" s="27">
        <v>3</v>
      </c>
      <c r="B52" s="28" t="s">
        <v>8</v>
      </c>
      <c r="C52" s="29"/>
      <c r="D52" s="30"/>
      <c r="E52" s="29"/>
      <c r="F52" s="29"/>
      <c r="G52" s="29"/>
      <c r="H52" s="31">
        <f>C52</f>
        <v>0</v>
      </c>
    </row>
    <row r="53" spans="1:15749" s="2" customFormat="1" ht="21.75" customHeight="1" thickTop="1" x14ac:dyDescent="0.2">
      <c r="A53" s="32">
        <v>4</v>
      </c>
      <c r="B53" s="33" t="s">
        <v>9</v>
      </c>
      <c r="C53" s="34"/>
      <c r="D53" s="34"/>
      <c r="E53" s="35"/>
      <c r="F53" s="34"/>
      <c r="G53" s="35"/>
      <c r="H53" s="36">
        <f>C53+(D53*E53)+(F53*G53)</f>
        <v>0</v>
      </c>
    </row>
    <row r="54" spans="1:15749" s="2" customFormat="1" ht="33" customHeight="1" x14ac:dyDescent="0.2">
      <c r="A54" s="32">
        <v>5</v>
      </c>
      <c r="B54" s="33" t="s">
        <v>20</v>
      </c>
      <c r="C54" s="34"/>
      <c r="D54" s="37"/>
      <c r="E54" s="34"/>
      <c r="F54" s="34"/>
      <c r="G54" s="34"/>
      <c r="H54" s="36">
        <f>C54</f>
        <v>0</v>
      </c>
    </row>
    <row r="55" spans="1:15749" s="2" customFormat="1" ht="33" customHeight="1" x14ac:dyDescent="0.2">
      <c r="A55" s="32">
        <v>6</v>
      </c>
      <c r="B55" s="22" t="s">
        <v>11</v>
      </c>
      <c r="C55" s="38"/>
      <c r="D55" s="37"/>
      <c r="E55" s="23"/>
      <c r="F55" s="23"/>
      <c r="G55" s="23"/>
      <c r="H55" s="25"/>
    </row>
    <row r="56" spans="1:15749" s="2" customFormat="1" ht="31.5" customHeight="1" x14ac:dyDescent="0.2">
      <c r="A56" s="32">
        <v>7</v>
      </c>
      <c r="B56" s="43" t="s">
        <v>21</v>
      </c>
      <c r="C56" s="43"/>
      <c r="D56" s="34"/>
      <c r="E56" s="24"/>
      <c r="F56" s="23"/>
      <c r="G56" s="24"/>
      <c r="H56" s="25"/>
    </row>
    <row r="57" spans="1:15749" s="2" customFormat="1" ht="33.75" customHeight="1" x14ac:dyDescent="0.2">
      <c r="A57" s="68">
        <v>8</v>
      </c>
      <c r="B57" s="39" t="s">
        <v>14</v>
      </c>
      <c r="C57" s="39"/>
      <c r="D57" s="39"/>
      <c r="E57" s="39"/>
      <c r="F57" s="39"/>
      <c r="G57" s="39"/>
      <c r="H57" s="39"/>
    </row>
    <row r="58" spans="1:15749" s="2" customFormat="1" ht="57.75" customHeight="1" x14ac:dyDescent="0.2">
      <c r="A58" s="49" t="s">
        <v>22</v>
      </c>
      <c r="B58" s="50"/>
      <c r="C58" s="40"/>
      <c r="D58" s="41"/>
      <c r="E58" s="42"/>
      <c r="F58" s="42"/>
      <c r="G58" s="42"/>
      <c r="H58" s="42"/>
    </row>
    <row r="59" spans="1:15749" s="2" customFormat="1" ht="12.75" x14ac:dyDescent="0.2"/>
    <row r="60" spans="1:15749" s="2" customFormat="1" ht="12.75" x14ac:dyDescent="0.2"/>
    <row r="61" spans="1:15749" s="2" customFormat="1" ht="12.75" x14ac:dyDescent="0.2">
      <c r="A61" s="69" t="s">
        <v>27</v>
      </c>
      <c r="B61" s="69"/>
      <c r="C61" s="69"/>
      <c r="D61" s="69"/>
      <c r="E61" s="16"/>
      <c r="F61" s="16"/>
      <c r="G61" s="17"/>
      <c r="H61" s="5"/>
    </row>
    <row r="62" spans="1:15749" s="2" customFormat="1" ht="12.75" x14ac:dyDescent="0.2">
      <c r="A62" s="20" t="s">
        <v>0</v>
      </c>
      <c r="B62" s="20" t="s">
        <v>0</v>
      </c>
      <c r="C62" s="20" t="s">
        <v>0</v>
      </c>
      <c r="D62" s="20" t="s">
        <v>0</v>
      </c>
      <c r="E62" s="20" t="s">
        <v>0</v>
      </c>
      <c r="F62" s="20" t="s">
        <v>0</v>
      </c>
      <c r="G62" s="20" t="s">
        <v>0</v>
      </c>
      <c r="H62" s="20" t="s">
        <v>0</v>
      </c>
      <c r="I62" s="20" t="s">
        <v>0</v>
      </c>
      <c r="J62" s="20" t="s">
        <v>0</v>
      </c>
      <c r="K62" s="20" t="s">
        <v>0</v>
      </c>
      <c r="L62" s="20" t="s">
        <v>0</v>
      </c>
      <c r="M62" s="20" t="s">
        <v>0</v>
      </c>
      <c r="N62" s="20" t="s">
        <v>0</v>
      </c>
      <c r="O62" s="20" t="s">
        <v>0</v>
      </c>
      <c r="P62" s="20" t="s">
        <v>0</v>
      </c>
      <c r="Q62" s="20" t="s">
        <v>0</v>
      </c>
      <c r="R62" s="20" t="s">
        <v>0</v>
      </c>
      <c r="S62" s="20" t="s">
        <v>0</v>
      </c>
      <c r="T62" s="20" t="s">
        <v>0</v>
      </c>
      <c r="U62" s="20" t="s">
        <v>0</v>
      </c>
      <c r="V62" s="20" t="s">
        <v>0</v>
      </c>
      <c r="W62" s="20" t="s">
        <v>0</v>
      </c>
      <c r="X62" s="20" t="s">
        <v>0</v>
      </c>
      <c r="Y62" s="20" t="s">
        <v>0</v>
      </c>
      <c r="Z62" s="20" t="s">
        <v>0</v>
      </c>
      <c r="AA62" s="20" t="s">
        <v>0</v>
      </c>
      <c r="AB62" s="20" t="s">
        <v>0</v>
      </c>
      <c r="AC62" s="20" t="s">
        <v>0</v>
      </c>
      <c r="AD62" s="20" t="s">
        <v>0</v>
      </c>
      <c r="AE62" s="20" t="s">
        <v>0</v>
      </c>
      <c r="AF62" s="20" t="s">
        <v>0</v>
      </c>
      <c r="AG62" s="20" t="s">
        <v>0</v>
      </c>
      <c r="AH62" s="20" t="s">
        <v>0</v>
      </c>
      <c r="AI62" s="20" t="s">
        <v>0</v>
      </c>
      <c r="AJ62" s="20" t="s">
        <v>0</v>
      </c>
      <c r="AK62" s="20" t="s">
        <v>0</v>
      </c>
      <c r="AL62" s="20" t="s">
        <v>0</v>
      </c>
      <c r="AM62" s="20" t="s">
        <v>0</v>
      </c>
      <c r="AN62" s="20" t="s">
        <v>0</v>
      </c>
      <c r="AO62" s="20" t="s">
        <v>0</v>
      </c>
      <c r="AP62" s="20" t="s">
        <v>0</v>
      </c>
      <c r="AQ62" s="20" t="s">
        <v>0</v>
      </c>
      <c r="AR62" s="20" t="s">
        <v>0</v>
      </c>
      <c r="AS62" s="20" t="s">
        <v>0</v>
      </c>
      <c r="AT62" s="20" t="s">
        <v>0</v>
      </c>
      <c r="AU62" s="20" t="s">
        <v>0</v>
      </c>
      <c r="AV62" s="20" t="s">
        <v>0</v>
      </c>
      <c r="AW62" s="20" t="s">
        <v>0</v>
      </c>
      <c r="AX62" s="20" t="s">
        <v>0</v>
      </c>
      <c r="AY62" s="20" t="s">
        <v>0</v>
      </c>
      <c r="AZ62" s="20" t="s">
        <v>0</v>
      </c>
      <c r="BA62" s="20" t="s">
        <v>0</v>
      </c>
      <c r="BB62" s="20" t="s">
        <v>0</v>
      </c>
      <c r="BC62" s="20" t="s">
        <v>0</v>
      </c>
      <c r="BD62" s="20" t="s">
        <v>0</v>
      </c>
      <c r="BE62" s="20" t="s">
        <v>0</v>
      </c>
      <c r="BF62" s="20" t="s">
        <v>0</v>
      </c>
      <c r="BG62" s="20" t="s">
        <v>0</v>
      </c>
      <c r="BH62" s="20" t="s">
        <v>0</v>
      </c>
      <c r="BI62" s="20" t="s">
        <v>0</v>
      </c>
      <c r="BJ62" s="20" t="s">
        <v>0</v>
      </c>
      <c r="BK62" s="20" t="s">
        <v>0</v>
      </c>
      <c r="BL62" s="20" t="s">
        <v>0</v>
      </c>
      <c r="BM62" s="20" t="s">
        <v>0</v>
      </c>
      <c r="BN62" s="20" t="s">
        <v>0</v>
      </c>
      <c r="BO62" s="20" t="s">
        <v>0</v>
      </c>
      <c r="BP62" s="20" t="s">
        <v>0</v>
      </c>
      <c r="BQ62" s="20" t="s">
        <v>0</v>
      </c>
      <c r="BR62" s="20" t="s">
        <v>0</v>
      </c>
      <c r="BS62" s="20" t="s">
        <v>0</v>
      </c>
      <c r="BT62" s="20" t="s">
        <v>0</v>
      </c>
      <c r="BU62" s="20" t="s">
        <v>0</v>
      </c>
      <c r="BV62" s="20" t="s">
        <v>0</v>
      </c>
      <c r="BW62" s="20" t="s">
        <v>0</v>
      </c>
      <c r="BX62" s="20" t="s">
        <v>0</v>
      </c>
      <c r="BY62" s="20" t="s">
        <v>0</v>
      </c>
      <c r="BZ62" s="20" t="s">
        <v>0</v>
      </c>
      <c r="CA62" s="20" t="s">
        <v>0</v>
      </c>
      <c r="CB62" s="20" t="s">
        <v>0</v>
      </c>
      <c r="CC62" s="20" t="s">
        <v>0</v>
      </c>
      <c r="CD62" s="20" t="s">
        <v>0</v>
      </c>
      <c r="CE62" s="20" t="s">
        <v>0</v>
      </c>
      <c r="CF62" s="20" t="s">
        <v>0</v>
      </c>
      <c r="CG62" s="20" t="s">
        <v>0</v>
      </c>
      <c r="CH62" s="20" t="s">
        <v>0</v>
      </c>
      <c r="CI62" s="20" t="s">
        <v>0</v>
      </c>
      <c r="CJ62" s="20" t="s">
        <v>0</v>
      </c>
      <c r="CK62" s="20" t="s">
        <v>0</v>
      </c>
      <c r="CL62" s="20" t="s">
        <v>0</v>
      </c>
      <c r="CM62" s="20" t="s">
        <v>0</v>
      </c>
      <c r="CN62" s="20" t="s">
        <v>0</v>
      </c>
      <c r="CO62" s="20" t="s">
        <v>0</v>
      </c>
      <c r="CP62" s="20" t="s">
        <v>0</v>
      </c>
      <c r="CQ62" s="20" t="s">
        <v>0</v>
      </c>
      <c r="CR62" s="20" t="s">
        <v>0</v>
      </c>
      <c r="CS62" s="20" t="s">
        <v>0</v>
      </c>
      <c r="CT62" s="20" t="s">
        <v>0</v>
      </c>
      <c r="CU62" s="20" t="s">
        <v>0</v>
      </c>
      <c r="CV62" s="20" t="s">
        <v>0</v>
      </c>
      <c r="CW62" s="20" t="s">
        <v>0</v>
      </c>
      <c r="CX62" s="20" t="s">
        <v>0</v>
      </c>
      <c r="CY62" s="20" t="s">
        <v>0</v>
      </c>
      <c r="CZ62" s="20" t="s">
        <v>0</v>
      </c>
      <c r="DA62" s="20" t="s">
        <v>0</v>
      </c>
      <c r="DB62" s="20" t="s">
        <v>0</v>
      </c>
      <c r="DC62" s="20" t="s">
        <v>0</v>
      </c>
      <c r="DD62" s="20" t="s">
        <v>0</v>
      </c>
      <c r="DE62" s="20" t="s">
        <v>0</v>
      </c>
      <c r="DF62" s="20" t="s">
        <v>0</v>
      </c>
      <c r="DG62" s="20" t="s">
        <v>0</v>
      </c>
      <c r="DH62" s="20" t="s">
        <v>0</v>
      </c>
      <c r="DI62" s="20" t="s">
        <v>0</v>
      </c>
      <c r="DJ62" s="20" t="s">
        <v>0</v>
      </c>
      <c r="DK62" s="20" t="s">
        <v>0</v>
      </c>
      <c r="DL62" s="20" t="s">
        <v>0</v>
      </c>
      <c r="DM62" s="20" t="s">
        <v>0</v>
      </c>
      <c r="DN62" s="20" t="s">
        <v>0</v>
      </c>
      <c r="DO62" s="20" t="s">
        <v>0</v>
      </c>
      <c r="DP62" s="20" t="s">
        <v>0</v>
      </c>
      <c r="DQ62" s="20" t="s">
        <v>0</v>
      </c>
      <c r="DR62" s="20" t="s">
        <v>0</v>
      </c>
      <c r="DS62" s="20" t="s">
        <v>0</v>
      </c>
      <c r="DT62" s="20" t="s">
        <v>0</v>
      </c>
      <c r="DU62" s="20" t="s">
        <v>0</v>
      </c>
      <c r="DV62" s="20" t="s">
        <v>0</v>
      </c>
      <c r="DW62" s="20" t="s">
        <v>0</v>
      </c>
      <c r="DX62" s="20" t="s">
        <v>0</v>
      </c>
      <c r="DY62" s="20" t="s">
        <v>0</v>
      </c>
      <c r="DZ62" s="20" t="s">
        <v>0</v>
      </c>
      <c r="EA62" s="20" t="s">
        <v>0</v>
      </c>
      <c r="EB62" s="20" t="s">
        <v>0</v>
      </c>
      <c r="EC62" s="20" t="s">
        <v>0</v>
      </c>
      <c r="ED62" s="20" t="s">
        <v>0</v>
      </c>
      <c r="EE62" s="20" t="s">
        <v>0</v>
      </c>
      <c r="EF62" s="20" t="s">
        <v>0</v>
      </c>
      <c r="EG62" s="20" t="s">
        <v>0</v>
      </c>
      <c r="EH62" s="20" t="s">
        <v>0</v>
      </c>
      <c r="EI62" s="20" t="s">
        <v>0</v>
      </c>
      <c r="EJ62" s="20" t="s">
        <v>0</v>
      </c>
      <c r="EK62" s="20" t="s">
        <v>0</v>
      </c>
      <c r="EL62" s="20" t="s">
        <v>0</v>
      </c>
      <c r="EM62" s="20" t="s">
        <v>0</v>
      </c>
      <c r="EN62" s="20" t="s">
        <v>0</v>
      </c>
      <c r="EO62" s="20" t="s">
        <v>0</v>
      </c>
      <c r="EP62" s="20" t="s">
        <v>0</v>
      </c>
      <c r="EQ62" s="20" t="s">
        <v>0</v>
      </c>
      <c r="ER62" s="20" t="s">
        <v>0</v>
      </c>
      <c r="ES62" s="20" t="s">
        <v>0</v>
      </c>
      <c r="ET62" s="20" t="s">
        <v>0</v>
      </c>
      <c r="EU62" s="20" t="s">
        <v>0</v>
      </c>
      <c r="EV62" s="20" t="s">
        <v>0</v>
      </c>
      <c r="EW62" s="20" t="s">
        <v>0</v>
      </c>
      <c r="EX62" s="20" t="s">
        <v>0</v>
      </c>
      <c r="EY62" s="20" t="s">
        <v>0</v>
      </c>
      <c r="EZ62" s="20" t="s">
        <v>0</v>
      </c>
      <c r="FA62" s="20" t="s">
        <v>0</v>
      </c>
      <c r="FB62" s="20" t="s">
        <v>0</v>
      </c>
      <c r="FC62" s="20" t="s">
        <v>0</v>
      </c>
      <c r="FD62" s="20" t="s">
        <v>0</v>
      </c>
      <c r="FE62" s="20" t="s">
        <v>0</v>
      </c>
      <c r="FF62" s="20" t="s">
        <v>0</v>
      </c>
      <c r="FG62" s="20" t="s">
        <v>0</v>
      </c>
      <c r="FH62" s="20" t="s">
        <v>0</v>
      </c>
      <c r="FI62" s="20" t="s">
        <v>0</v>
      </c>
      <c r="FJ62" s="20" t="s">
        <v>0</v>
      </c>
      <c r="FK62" s="20" t="s">
        <v>0</v>
      </c>
      <c r="FL62" s="20" t="s">
        <v>0</v>
      </c>
      <c r="FM62" s="20" t="s">
        <v>0</v>
      </c>
      <c r="FN62" s="20" t="s">
        <v>0</v>
      </c>
      <c r="FO62" s="20" t="s">
        <v>0</v>
      </c>
      <c r="FP62" s="20" t="s">
        <v>0</v>
      </c>
      <c r="FQ62" s="20" t="s">
        <v>0</v>
      </c>
      <c r="FR62" s="20" t="s">
        <v>0</v>
      </c>
      <c r="FS62" s="20" t="s">
        <v>0</v>
      </c>
      <c r="FT62" s="20" t="s">
        <v>0</v>
      </c>
      <c r="FU62" s="20" t="s">
        <v>0</v>
      </c>
      <c r="FV62" s="20" t="s">
        <v>0</v>
      </c>
      <c r="FW62" s="20" t="s">
        <v>0</v>
      </c>
      <c r="FX62" s="20" t="s">
        <v>0</v>
      </c>
      <c r="FY62" s="20" t="s">
        <v>0</v>
      </c>
      <c r="FZ62" s="20" t="s">
        <v>0</v>
      </c>
      <c r="GA62" s="20" t="s">
        <v>0</v>
      </c>
      <c r="GB62" s="20" t="s">
        <v>0</v>
      </c>
      <c r="GC62" s="20" t="s">
        <v>0</v>
      </c>
      <c r="GD62" s="20" t="s">
        <v>0</v>
      </c>
      <c r="GE62" s="20" t="s">
        <v>0</v>
      </c>
      <c r="GF62" s="20" t="s">
        <v>0</v>
      </c>
      <c r="GG62" s="20" t="s">
        <v>0</v>
      </c>
      <c r="GH62" s="20" t="s">
        <v>0</v>
      </c>
      <c r="GI62" s="20" t="s">
        <v>0</v>
      </c>
      <c r="GJ62" s="20" t="s">
        <v>0</v>
      </c>
      <c r="GK62" s="20" t="s">
        <v>0</v>
      </c>
      <c r="GL62" s="20" t="s">
        <v>0</v>
      </c>
      <c r="GM62" s="20" t="s">
        <v>0</v>
      </c>
      <c r="GN62" s="20" t="s">
        <v>0</v>
      </c>
      <c r="GO62" s="20" t="s">
        <v>0</v>
      </c>
      <c r="GP62" s="20" t="s">
        <v>0</v>
      </c>
      <c r="GQ62" s="20" t="s">
        <v>0</v>
      </c>
      <c r="GR62" s="20" t="s">
        <v>0</v>
      </c>
      <c r="GS62" s="20" t="s">
        <v>0</v>
      </c>
      <c r="GT62" s="20" t="s">
        <v>0</v>
      </c>
      <c r="GU62" s="20" t="s">
        <v>0</v>
      </c>
      <c r="GV62" s="20" t="s">
        <v>0</v>
      </c>
      <c r="GW62" s="20" t="s">
        <v>0</v>
      </c>
      <c r="GX62" s="20" t="s">
        <v>0</v>
      </c>
      <c r="GY62" s="20" t="s">
        <v>0</v>
      </c>
      <c r="GZ62" s="20" t="s">
        <v>0</v>
      </c>
      <c r="HA62" s="20" t="s">
        <v>0</v>
      </c>
      <c r="HB62" s="20" t="s">
        <v>0</v>
      </c>
      <c r="HC62" s="20" t="s">
        <v>0</v>
      </c>
      <c r="HD62" s="20" t="s">
        <v>0</v>
      </c>
      <c r="HE62" s="20" t="s">
        <v>0</v>
      </c>
      <c r="HF62" s="20" t="s">
        <v>0</v>
      </c>
      <c r="HG62" s="20" t="s">
        <v>0</v>
      </c>
      <c r="HH62" s="20" t="s">
        <v>0</v>
      </c>
      <c r="HI62" s="20" t="s">
        <v>0</v>
      </c>
      <c r="HJ62" s="20" t="s">
        <v>0</v>
      </c>
      <c r="HK62" s="20" t="s">
        <v>0</v>
      </c>
      <c r="HL62" s="20" t="s">
        <v>0</v>
      </c>
      <c r="HM62" s="20" t="s">
        <v>0</v>
      </c>
      <c r="HN62" s="20" t="s">
        <v>0</v>
      </c>
      <c r="HO62" s="20" t="s">
        <v>0</v>
      </c>
      <c r="HP62" s="20" t="s">
        <v>0</v>
      </c>
      <c r="HQ62" s="20" t="s">
        <v>0</v>
      </c>
      <c r="HR62" s="20" t="s">
        <v>0</v>
      </c>
      <c r="HS62" s="20" t="s">
        <v>0</v>
      </c>
      <c r="HT62" s="20" t="s">
        <v>0</v>
      </c>
      <c r="HU62" s="20" t="s">
        <v>0</v>
      </c>
      <c r="HV62" s="20" t="s">
        <v>0</v>
      </c>
      <c r="HW62" s="20" t="s">
        <v>0</v>
      </c>
      <c r="HX62" s="20" t="s">
        <v>0</v>
      </c>
      <c r="HY62" s="20" t="s">
        <v>0</v>
      </c>
      <c r="HZ62" s="20" t="s">
        <v>0</v>
      </c>
      <c r="IA62" s="20" t="s">
        <v>0</v>
      </c>
      <c r="IB62" s="20" t="s">
        <v>0</v>
      </c>
      <c r="IC62" s="20" t="s">
        <v>0</v>
      </c>
      <c r="ID62" s="20" t="s">
        <v>0</v>
      </c>
      <c r="IE62" s="20" t="s">
        <v>0</v>
      </c>
      <c r="IF62" s="20" t="s">
        <v>0</v>
      </c>
      <c r="IG62" s="20" t="s">
        <v>0</v>
      </c>
      <c r="IH62" s="20" t="s">
        <v>0</v>
      </c>
      <c r="II62" s="20" t="s">
        <v>0</v>
      </c>
      <c r="IJ62" s="20" t="s">
        <v>0</v>
      </c>
      <c r="IK62" s="20" t="s">
        <v>0</v>
      </c>
      <c r="IL62" s="20" t="s">
        <v>0</v>
      </c>
      <c r="IM62" s="20" t="s">
        <v>0</v>
      </c>
      <c r="IN62" s="20" t="s">
        <v>0</v>
      </c>
      <c r="IO62" s="20" t="s">
        <v>0</v>
      </c>
      <c r="IP62" s="20" t="s">
        <v>0</v>
      </c>
      <c r="IQ62" s="20" t="s">
        <v>0</v>
      </c>
      <c r="IR62" s="20" t="s">
        <v>0</v>
      </c>
      <c r="IS62" s="20" t="s">
        <v>0</v>
      </c>
      <c r="IT62" s="20" t="s">
        <v>0</v>
      </c>
      <c r="IU62" s="20" t="s">
        <v>0</v>
      </c>
      <c r="IV62" s="20" t="s">
        <v>0</v>
      </c>
      <c r="IW62" s="20" t="s">
        <v>0</v>
      </c>
      <c r="IX62" s="20" t="s">
        <v>0</v>
      </c>
      <c r="IY62" s="20" t="s">
        <v>0</v>
      </c>
      <c r="IZ62" s="20" t="s">
        <v>0</v>
      </c>
      <c r="JA62" s="20" t="s">
        <v>0</v>
      </c>
      <c r="JB62" s="20" t="s">
        <v>0</v>
      </c>
      <c r="JC62" s="20" t="s">
        <v>0</v>
      </c>
      <c r="JD62" s="20" t="s">
        <v>0</v>
      </c>
      <c r="JE62" s="20" t="s">
        <v>0</v>
      </c>
      <c r="JF62" s="20" t="s">
        <v>0</v>
      </c>
      <c r="JG62" s="20" t="s">
        <v>0</v>
      </c>
      <c r="JH62" s="20" t="s">
        <v>0</v>
      </c>
      <c r="JI62" s="20" t="s">
        <v>0</v>
      </c>
      <c r="JJ62" s="20" t="s">
        <v>0</v>
      </c>
      <c r="JK62" s="20" t="s">
        <v>0</v>
      </c>
      <c r="JL62" s="20" t="s">
        <v>0</v>
      </c>
      <c r="JM62" s="20" t="s">
        <v>0</v>
      </c>
      <c r="JN62" s="20" t="s">
        <v>0</v>
      </c>
      <c r="JO62" s="20" t="s">
        <v>0</v>
      </c>
      <c r="JP62" s="20" t="s">
        <v>0</v>
      </c>
      <c r="JQ62" s="20" t="s">
        <v>0</v>
      </c>
      <c r="JR62" s="20" t="s">
        <v>0</v>
      </c>
      <c r="JS62" s="20" t="s">
        <v>0</v>
      </c>
      <c r="JT62" s="20" t="s">
        <v>0</v>
      </c>
      <c r="JU62" s="20" t="s">
        <v>0</v>
      </c>
      <c r="JV62" s="20" t="s">
        <v>0</v>
      </c>
      <c r="JW62" s="20" t="s">
        <v>0</v>
      </c>
      <c r="JX62" s="20" t="s">
        <v>0</v>
      </c>
      <c r="JY62" s="20" t="s">
        <v>0</v>
      </c>
      <c r="JZ62" s="20" t="s">
        <v>0</v>
      </c>
      <c r="KA62" s="20" t="s">
        <v>0</v>
      </c>
      <c r="KB62" s="20" t="s">
        <v>0</v>
      </c>
      <c r="KC62" s="20" t="s">
        <v>0</v>
      </c>
      <c r="KD62" s="20" t="s">
        <v>0</v>
      </c>
      <c r="KE62" s="20" t="s">
        <v>0</v>
      </c>
      <c r="KF62" s="20" t="s">
        <v>0</v>
      </c>
      <c r="KG62" s="20" t="s">
        <v>0</v>
      </c>
      <c r="KH62" s="20" t="s">
        <v>0</v>
      </c>
      <c r="KI62" s="20" t="s">
        <v>0</v>
      </c>
      <c r="KJ62" s="20" t="s">
        <v>0</v>
      </c>
      <c r="KK62" s="20" t="s">
        <v>0</v>
      </c>
      <c r="KL62" s="20" t="s">
        <v>0</v>
      </c>
      <c r="KM62" s="20" t="s">
        <v>0</v>
      </c>
      <c r="KN62" s="20" t="s">
        <v>0</v>
      </c>
      <c r="KO62" s="20" t="s">
        <v>0</v>
      </c>
      <c r="KP62" s="20" t="s">
        <v>0</v>
      </c>
      <c r="KQ62" s="20" t="s">
        <v>0</v>
      </c>
      <c r="KR62" s="20" t="s">
        <v>0</v>
      </c>
      <c r="KS62" s="20" t="s">
        <v>0</v>
      </c>
      <c r="KT62" s="20" t="s">
        <v>0</v>
      </c>
      <c r="KU62" s="20" t="s">
        <v>0</v>
      </c>
      <c r="KV62" s="20" t="s">
        <v>0</v>
      </c>
      <c r="KW62" s="20" t="s">
        <v>0</v>
      </c>
      <c r="KX62" s="20" t="s">
        <v>0</v>
      </c>
      <c r="KY62" s="20" t="s">
        <v>0</v>
      </c>
      <c r="KZ62" s="20" t="s">
        <v>0</v>
      </c>
      <c r="LA62" s="20" t="s">
        <v>0</v>
      </c>
      <c r="LB62" s="20" t="s">
        <v>0</v>
      </c>
      <c r="LC62" s="20" t="s">
        <v>0</v>
      </c>
      <c r="LD62" s="20" t="s">
        <v>0</v>
      </c>
      <c r="LE62" s="20" t="s">
        <v>0</v>
      </c>
      <c r="LF62" s="20" t="s">
        <v>0</v>
      </c>
      <c r="LG62" s="20" t="s">
        <v>0</v>
      </c>
      <c r="LH62" s="20" t="s">
        <v>0</v>
      </c>
      <c r="LI62" s="20" t="s">
        <v>0</v>
      </c>
      <c r="LJ62" s="20" t="s">
        <v>0</v>
      </c>
      <c r="LK62" s="20" t="s">
        <v>0</v>
      </c>
      <c r="LL62" s="20" t="s">
        <v>0</v>
      </c>
      <c r="LM62" s="20" t="s">
        <v>0</v>
      </c>
      <c r="LN62" s="20" t="s">
        <v>0</v>
      </c>
      <c r="LO62" s="20" t="s">
        <v>0</v>
      </c>
      <c r="LP62" s="20" t="s">
        <v>0</v>
      </c>
      <c r="LQ62" s="20" t="s">
        <v>0</v>
      </c>
      <c r="LR62" s="20" t="s">
        <v>0</v>
      </c>
      <c r="LS62" s="20" t="s">
        <v>0</v>
      </c>
      <c r="LT62" s="20" t="s">
        <v>0</v>
      </c>
      <c r="LU62" s="20" t="s">
        <v>0</v>
      </c>
      <c r="LV62" s="20" t="s">
        <v>0</v>
      </c>
      <c r="LW62" s="20" t="s">
        <v>0</v>
      </c>
      <c r="LX62" s="20" t="s">
        <v>0</v>
      </c>
      <c r="LY62" s="20" t="s">
        <v>0</v>
      </c>
      <c r="LZ62" s="20" t="s">
        <v>0</v>
      </c>
      <c r="MA62" s="20" t="s">
        <v>0</v>
      </c>
      <c r="MB62" s="20" t="s">
        <v>0</v>
      </c>
      <c r="MC62" s="20" t="s">
        <v>0</v>
      </c>
      <c r="MD62" s="20" t="s">
        <v>0</v>
      </c>
      <c r="ME62" s="20" t="s">
        <v>0</v>
      </c>
      <c r="MF62" s="20" t="s">
        <v>0</v>
      </c>
      <c r="MG62" s="20" t="s">
        <v>0</v>
      </c>
      <c r="MH62" s="20" t="s">
        <v>0</v>
      </c>
      <c r="MI62" s="20" t="s">
        <v>0</v>
      </c>
      <c r="MJ62" s="20" t="s">
        <v>0</v>
      </c>
      <c r="MK62" s="20" t="s">
        <v>0</v>
      </c>
      <c r="ML62" s="20" t="s">
        <v>0</v>
      </c>
      <c r="MM62" s="20" t="s">
        <v>0</v>
      </c>
      <c r="MN62" s="20" t="s">
        <v>0</v>
      </c>
      <c r="MO62" s="20" t="s">
        <v>0</v>
      </c>
      <c r="MP62" s="20" t="s">
        <v>0</v>
      </c>
      <c r="MQ62" s="20" t="s">
        <v>0</v>
      </c>
      <c r="MR62" s="20" t="s">
        <v>0</v>
      </c>
      <c r="MS62" s="20" t="s">
        <v>0</v>
      </c>
      <c r="MT62" s="20" t="s">
        <v>0</v>
      </c>
      <c r="MU62" s="20" t="s">
        <v>0</v>
      </c>
      <c r="MV62" s="20" t="s">
        <v>0</v>
      </c>
      <c r="MW62" s="20" t="s">
        <v>0</v>
      </c>
      <c r="MX62" s="20" t="s">
        <v>0</v>
      </c>
      <c r="MY62" s="20" t="s">
        <v>0</v>
      </c>
      <c r="MZ62" s="20" t="s">
        <v>0</v>
      </c>
      <c r="NA62" s="20" t="s">
        <v>0</v>
      </c>
      <c r="NB62" s="20" t="s">
        <v>0</v>
      </c>
      <c r="NC62" s="20" t="s">
        <v>0</v>
      </c>
      <c r="ND62" s="20" t="s">
        <v>0</v>
      </c>
      <c r="NE62" s="20" t="s">
        <v>0</v>
      </c>
      <c r="NF62" s="20" t="s">
        <v>0</v>
      </c>
      <c r="NG62" s="20" t="s">
        <v>0</v>
      </c>
      <c r="NH62" s="20" t="s">
        <v>0</v>
      </c>
      <c r="NI62" s="20" t="s">
        <v>0</v>
      </c>
      <c r="NJ62" s="20" t="s">
        <v>0</v>
      </c>
      <c r="NK62" s="20" t="s">
        <v>0</v>
      </c>
      <c r="NL62" s="20" t="s">
        <v>0</v>
      </c>
      <c r="NM62" s="20" t="s">
        <v>0</v>
      </c>
      <c r="NN62" s="20" t="s">
        <v>0</v>
      </c>
      <c r="NO62" s="20" t="s">
        <v>0</v>
      </c>
      <c r="NP62" s="20" t="s">
        <v>0</v>
      </c>
      <c r="NQ62" s="20" t="s">
        <v>0</v>
      </c>
      <c r="NR62" s="20" t="s">
        <v>0</v>
      </c>
      <c r="NS62" s="20" t="s">
        <v>0</v>
      </c>
      <c r="NT62" s="20" t="s">
        <v>0</v>
      </c>
      <c r="NU62" s="20" t="s">
        <v>0</v>
      </c>
      <c r="NV62" s="20" t="s">
        <v>0</v>
      </c>
      <c r="NW62" s="20" t="s">
        <v>0</v>
      </c>
      <c r="NX62" s="20" t="s">
        <v>0</v>
      </c>
      <c r="NY62" s="20" t="s">
        <v>0</v>
      </c>
      <c r="NZ62" s="20" t="s">
        <v>0</v>
      </c>
      <c r="OA62" s="20" t="s">
        <v>0</v>
      </c>
      <c r="OB62" s="20" t="s">
        <v>0</v>
      </c>
      <c r="OC62" s="20" t="s">
        <v>0</v>
      </c>
      <c r="OD62" s="20" t="s">
        <v>0</v>
      </c>
      <c r="OE62" s="20" t="s">
        <v>0</v>
      </c>
      <c r="OF62" s="20" t="s">
        <v>0</v>
      </c>
      <c r="OG62" s="20" t="s">
        <v>0</v>
      </c>
      <c r="OH62" s="20" t="s">
        <v>0</v>
      </c>
      <c r="OI62" s="20" t="s">
        <v>0</v>
      </c>
      <c r="OJ62" s="20" t="s">
        <v>0</v>
      </c>
      <c r="OK62" s="20" t="s">
        <v>0</v>
      </c>
      <c r="OL62" s="20" t="s">
        <v>0</v>
      </c>
      <c r="OM62" s="20" t="s">
        <v>0</v>
      </c>
      <c r="ON62" s="20" t="s">
        <v>0</v>
      </c>
      <c r="OO62" s="20" t="s">
        <v>0</v>
      </c>
      <c r="OP62" s="20" t="s">
        <v>0</v>
      </c>
      <c r="OQ62" s="20" t="s">
        <v>0</v>
      </c>
      <c r="OR62" s="20" t="s">
        <v>0</v>
      </c>
      <c r="OS62" s="20" t="s">
        <v>0</v>
      </c>
      <c r="OT62" s="20" t="s">
        <v>0</v>
      </c>
      <c r="OU62" s="20" t="s">
        <v>0</v>
      </c>
      <c r="OV62" s="20" t="s">
        <v>0</v>
      </c>
      <c r="OW62" s="20" t="s">
        <v>0</v>
      </c>
      <c r="OX62" s="20" t="s">
        <v>0</v>
      </c>
      <c r="OY62" s="20" t="s">
        <v>0</v>
      </c>
      <c r="OZ62" s="20" t="s">
        <v>0</v>
      </c>
      <c r="PA62" s="20" t="s">
        <v>0</v>
      </c>
      <c r="PB62" s="20" t="s">
        <v>0</v>
      </c>
      <c r="PC62" s="20" t="s">
        <v>0</v>
      </c>
      <c r="PD62" s="20" t="s">
        <v>0</v>
      </c>
      <c r="PE62" s="20" t="s">
        <v>0</v>
      </c>
      <c r="PF62" s="20" t="s">
        <v>0</v>
      </c>
      <c r="PG62" s="20" t="s">
        <v>0</v>
      </c>
      <c r="PH62" s="20" t="s">
        <v>0</v>
      </c>
      <c r="PI62" s="20" t="s">
        <v>0</v>
      </c>
      <c r="PJ62" s="20" t="s">
        <v>0</v>
      </c>
      <c r="PK62" s="20" t="s">
        <v>0</v>
      </c>
      <c r="PL62" s="20" t="s">
        <v>0</v>
      </c>
      <c r="PM62" s="20" t="s">
        <v>0</v>
      </c>
      <c r="PN62" s="20" t="s">
        <v>0</v>
      </c>
      <c r="PO62" s="20" t="s">
        <v>0</v>
      </c>
      <c r="PP62" s="20" t="s">
        <v>0</v>
      </c>
      <c r="PQ62" s="20" t="s">
        <v>0</v>
      </c>
      <c r="PR62" s="20" t="s">
        <v>0</v>
      </c>
      <c r="PS62" s="20" t="s">
        <v>0</v>
      </c>
      <c r="PT62" s="20" t="s">
        <v>0</v>
      </c>
      <c r="PU62" s="20" t="s">
        <v>0</v>
      </c>
      <c r="PV62" s="20" t="s">
        <v>0</v>
      </c>
      <c r="PW62" s="20" t="s">
        <v>0</v>
      </c>
      <c r="PX62" s="20" t="s">
        <v>0</v>
      </c>
      <c r="PY62" s="20" t="s">
        <v>0</v>
      </c>
      <c r="PZ62" s="20" t="s">
        <v>0</v>
      </c>
      <c r="QA62" s="20" t="s">
        <v>0</v>
      </c>
      <c r="QB62" s="20" t="s">
        <v>0</v>
      </c>
      <c r="QC62" s="20" t="s">
        <v>0</v>
      </c>
      <c r="QD62" s="20" t="s">
        <v>0</v>
      </c>
      <c r="QE62" s="20" t="s">
        <v>0</v>
      </c>
      <c r="QF62" s="20" t="s">
        <v>0</v>
      </c>
      <c r="QG62" s="20" t="s">
        <v>0</v>
      </c>
      <c r="QH62" s="20" t="s">
        <v>0</v>
      </c>
      <c r="QI62" s="20" t="s">
        <v>0</v>
      </c>
      <c r="QJ62" s="20" t="s">
        <v>0</v>
      </c>
      <c r="QK62" s="20" t="s">
        <v>0</v>
      </c>
      <c r="QL62" s="20" t="s">
        <v>0</v>
      </c>
      <c r="QM62" s="20" t="s">
        <v>0</v>
      </c>
      <c r="QN62" s="20" t="s">
        <v>0</v>
      </c>
      <c r="QO62" s="20" t="s">
        <v>0</v>
      </c>
      <c r="QP62" s="20" t="s">
        <v>0</v>
      </c>
      <c r="QQ62" s="20" t="s">
        <v>0</v>
      </c>
      <c r="QR62" s="20" t="s">
        <v>0</v>
      </c>
      <c r="QS62" s="20" t="s">
        <v>0</v>
      </c>
      <c r="QT62" s="20" t="s">
        <v>0</v>
      </c>
      <c r="QU62" s="20" t="s">
        <v>0</v>
      </c>
      <c r="QV62" s="20" t="s">
        <v>0</v>
      </c>
      <c r="QW62" s="20" t="s">
        <v>0</v>
      </c>
      <c r="QX62" s="20" t="s">
        <v>0</v>
      </c>
      <c r="QY62" s="20" t="s">
        <v>0</v>
      </c>
      <c r="QZ62" s="20" t="s">
        <v>0</v>
      </c>
      <c r="RA62" s="20" t="s">
        <v>0</v>
      </c>
      <c r="RB62" s="20" t="s">
        <v>0</v>
      </c>
      <c r="RC62" s="20" t="s">
        <v>0</v>
      </c>
      <c r="RD62" s="20" t="s">
        <v>0</v>
      </c>
      <c r="RE62" s="20" t="s">
        <v>0</v>
      </c>
      <c r="RF62" s="20" t="s">
        <v>0</v>
      </c>
      <c r="RG62" s="20" t="s">
        <v>0</v>
      </c>
      <c r="RH62" s="20" t="s">
        <v>0</v>
      </c>
      <c r="RI62" s="20" t="s">
        <v>0</v>
      </c>
      <c r="RJ62" s="20" t="s">
        <v>0</v>
      </c>
      <c r="RK62" s="20" t="s">
        <v>0</v>
      </c>
      <c r="RL62" s="20" t="s">
        <v>0</v>
      </c>
      <c r="RM62" s="20" t="s">
        <v>0</v>
      </c>
      <c r="RN62" s="20" t="s">
        <v>0</v>
      </c>
      <c r="RO62" s="20" t="s">
        <v>0</v>
      </c>
      <c r="RP62" s="20" t="s">
        <v>0</v>
      </c>
      <c r="RQ62" s="20" t="s">
        <v>0</v>
      </c>
      <c r="RR62" s="20" t="s">
        <v>0</v>
      </c>
      <c r="RS62" s="20" t="s">
        <v>0</v>
      </c>
      <c r="RT62" s="20" t="s">
        <v>0</v>
      </c>
      <c r="RU62" s="20" t="s">
        <v>0</v>
      </c>
      <c r="RV62" s="20" t="s">
        <v>0</v>
      </c>
      <c r="RW62" s="20" t="s">
        <v>0</v>
      </c>
      <c r="RX62" s="20" t="s">
        <v>0</v>
      </c>
      <c r="RY62" s="20" t="s">
        <v>0</v>
      </c>
      <c r="RZ62" s="20" t="s">
        <v>0</v>
      </c>
      <c r="SA62" s="20" t="s">
        <v>0</v>
      </c>
      <c r="SB62" s="20" t="s">
        <v>0</v>
      </c>
      <c r="SC62" s="20" t="s">
        <v>0</v>
      </c>
      <c r="SD62" s="20" t="s">
        <v>0</v>
      </c>
      <c r="SE62" s="20" t="s">
        <v>0</v>
      </c>
      <c r="SF62" s="20" t="s">
        <v>0</v>
      </c>
      <c r="SG62" s="20" t="s">
        <v>0</v>
      </c>
      <c r="SH62" s="20" t="s">
        <v>0</v>
      </c>
      <c r="SI62" s="20" t="s">
        <v>0</v>
      </c>
      <c r="SJ62" s="20" t="s">
        <v>0</v>
      </c>
      <c r="SK62" s="20" t="s">
        <v>0</v>
      </c>
      <c r="SL62" s="20" t="s">
        <v>0</v>
      </c>
      <c r="SM62" s="20" t="s">
        <v>0</v>
      </c>
      <c r="SN62" s="20" t="s">
        <v>0</v>
      </c>
      <c r="SO62" s="20" t="s">
        <v>0</v>
      </c>
      <c r="SP62" s="20" t="s">
        <v>0</v>
      </c>
      <c r="SQ62" s="20" t="s">
        <v>0</v>
      </c>
      <c r="SR62" s="20" t="s">
        <v>0</v>
      </c>
      <c r="SS62" s="20" t="s">
        <v>0</v>
      </c>
      <c r="ST62" s="20" t="s">
        <v>0</v>
      </c>
      <c r="SU62" s="20" t="s">
        <v>0</v>
      </c>
      <c r="SV62" s="20" t="s">
        <v>0</v>
      </c>
      <c r="SW62" s="20" t="s">
        <v>0</v>
      </c>
      <c r="SX62" s="20" t="s">
        <v>0</v>
      </c>
      <c r="SY62" s="20" t="s">
        <v>0</v>
      </c>
      <c r="SZ62" s="20" t="s">
        <v>0</v>
      </c>
      <c r="TA62" s="20" t="s">
        <v>0</v>
      </c>
      <c r="TB62" s="20" t="s">
        <v>0</v>
      </c>
      <c r="TC62" s="20" t="s">
        <v>0</v>
      </c>
      <c r="TD62" s="20" t="s">
        <v>0</v>
      </c>
      <c r="TE62" s="20" t="s">
        <v>0</v>
      </c>
      <c r="TF62" s="20" t="s">
        <v>0</v>
      </c>
      <c r="TG62" s="20" t="s">
        <v>0</v>
      </c>
      <c r="TH62" s="20" t="s">
        <v>0</v>
      </c>
      <c r="TI62" s="20" t="s">
        <v>0</v>
      </c>
      <c r="TJ62" s="20" t="s">
        <v>0</v>
      </c>
      <c r="TK62" s="20" t="s">
        <v>0</v>
      </c>
      <c r="TL62" s="20" t="s">
        <v>0</v>
      </c>
      <c r="TM62" s="20" t="s">
        <v>0</v>
      </c>
      <c r="TN62" s="20" t="s">
        <v>0</v>
      </c>
      <c r="TO62" s="20" t="s">
        <v>0</v>
      </c>
      <c r="TP62" s="20" t="s">
        <v>0</v>
      </c>
      <c r="TQ62" s="20" t="s">
        <v>0</v>
      </c>
      <c r="TR62" s="20" t="s">
        <v>0</v>
      </c>
      <c r="TS62" s="20" t="s">
        <v>0</v>
      </c>
      <c r="TT62" s="20" t="s">
        <v>0</v>
      </c>
      <c r="TU62" s="20" t="s">
        <v>0</v>
      </c>
      <c r="TV62" s="20" t="s">
        <v>0</v>
      </c>
      <c r="TW62" s="20" t="s">
        <v>0</v>
      </c>
      <c r="TX62" s="20" t="s">
        <v>0</v>
      </c>
      <c r="TY62" s="20" t="s">
        <v>0</v>
      </c>
      <c r="TZ62" s="20" t="s">
        <v>0</v>
      </c>
      <c r="UA62" s="20" t="s">
        <v>0</v>
      </c>
      <c r="UB62" s="20" t="s">
        <v>0</v>
      </c>
      <c r="UC62" s="20" t="s">
        <v>0</v>
      </c>
      <c r="UD62" s="20" t="s">
        <v>0</v>
      </c>
      <c r="UE62" s="20" t="s">
        <v>0</v>
      </c>
      <c r="UF62" s="20" t="s">
        <v>0</v>
      </c>
      <c r="UG62" s="20" t="s">
        <v>0</v>
      </c>
      <c r="UH62" s="20" t="s">
        <v>0</v>
      </c>
      <c r="UI62" s="20" t="s">
        <v>0</v>
      </c>
      <c r="UJ62" s="20" t="s">
        <v>0</v>
      </c>
      <c r="UK62" s="20" t="s">
        <v>0</v>
      </c>
      <c r="UL62" s="20" t="s">
        <v>0</v>
      </c>
      <c r="UM62" s="20" t="s">
        <v>0</v>
      </c>
      <c r="UN62" s="20" t="s">
        <v>0</v>
      </c>
      <c r="UO62" s="20" t="s">
        <v>0</v>
      </c>
      <c r="UP62" s="20" t="s">
        <v>0</v>
      </c>
      <c r="UQ62" s="20" t="s">
        <v>0</v>
      </c>
      <c r="UR62" s="20" t="s">
        <v>0</v>
      </c>
      <c r="US62" s="20" t="s">
        <v>0</v>
      </c>
      <c r="UT62" s="20" t="s">
        <v>0</v>
      </c>
      <c r="UU62" s="20" t="s">
        <v>0</v>
      </c>
      <c r="UV62" s="20" t="s">
        <v>0</v>
      </c>
      <c r="UW62" s="20" t="s">
        <v>0</v>
      </c>
      <c r="UX62" s="20" t="s">
        <v>0</v>
      </c>
      <c r="UY62" s="20" t="s">
        <v>0</v>
      </c>
      <c r="UZ62" s="20" t="s">
        <v>0</v>
      </c>
      <c r="VA62" s="20" t="s">
        <v>0</v>
      </c>
      <c r="VB62" s="20" t="s">
        <v>0</v>
      </c>
      <c r="VC62" s="20" t="s">
        <v>0</v>
      </c>
      <c r="VD62" s="20" t="s">
        <v>0</v>
      </c>
      <c r="VE62" s="20" t="s">
        <v>0</v>
      </c>
      <c r="VF62" s="20" t="s">
        <v>0</v>
      </c>
      <c r="VG62" s="20" t="s">
        <v>0</v>
      </c>
      <c r="VH62" s="20" t="s">
        <v>0</v>
      </c>
      <c r="VI62" s="20" t="s">
        <v>0</v>
      </c>
      <c r="VJ62" s="20" t="s">
        <v>0</v>
      </c>
      <c r="VK62" s="20" t="s">
        <v>0</v>
      </c>
      <c r="VL62" s="20" t="s">
        <v>0</v>
      </c>
      <c r="VM62" s="20" t="s">
        <v>0</v>
      </c>
      <c r="VN62" s="20" t="s">
        <v>0</v>
      </c>
      <c r="VO62" s="20" t="s">
        <v>0</v>
      </c>
      <c r="VP62" s="20" t="s">
        <v>0</v>
      </c>
      <c r="VQ62" s="20" t="s">
        <v>0</v>
      </c>
      <c r="VR62" s="20" t="s">
        <v>0</v>
      </c>
      <c r="VS62" s="20" t="s">
        <v>0</v>
      </c>
      <c r="VT62" s="20" t="s">
        <v>0</v>
      </c>
      <c r="VU62" s="20" t="s">
        <v>0</v>
      </c>
      <c r="VV62" s="20" t="s">
        <v>0</v>
      </c>
      <c r="VW62" s="20" t="s">
        <v>0</v>
      </c>
      <c r="VX62" s="20" t="s">
        <v>0</v>
      </c>
      <c r="VY62" s="20" t="s">
        <v>0</v>
      </c>
      <c r="VZ62" s="20" t="s">
        <v>0</v>
      </c>
      <c r="WA62" s="20" t="s">
        <v>0</v>
      </c>
      <c r="WB62" s="20" t="s">
        <v>0</v>
      </c>
      <c r="WC62" s="20" t="s">
        <v>0</v>
      </c>
      <c r="WD62" s="20" t="s">
        <v>0</v>
      </c>
      <c r="WE62" s="20" t="s">
        <v>0</v>
      </c>
      <c r="WF62" s="20" t="s">
        <v>0</v>
      </c>
      <c r="WG62" s="20" t="s">
        <v>0</v>
      </c>
      <c r="WH62" s="20" t="s">
        <v>0</v>
      </c>
      <c r="WI62" s="20" t="s">
        <v>0</v>
      </c>
      <c r="WJ62" s="20" t="s">
        <v>0</v>
      </c>
      <c r="WK62" s="20" t="s">
        <v>0</v>
      </c>
      <c r="WL62" s="20" t="s">
        <v>0</v>
      </c>
      <c r="WM62" s="20" t="s">
        <v>0</v>
      </c>
      <c r="WN62" s="20" t="s">
        <v>0</v>
      </c>
      <c r="WO62" s="20" t="s">
        <v>0</v>
      </c>
      <c r="WP62" s="20" t="s">
        <v>0</v>
      </c>
      <c r="WQ62" s="20" t="s">
        <v>0</v>
      </c>
      <c r="WR62" s="20" t="s">
        <v>0</v>
      </c>
      <c r="WS62" s="20" t="s">
        <v>0</v>
      </c>
      <c r="WT62" s="20" t="s">
        <v>0</v>
      </c>
      <c r="WU62" s="20" t="s">
        <v>0</v>
      </c>
      <c r="WV62" s="20" t="s">
        <v>0</v>
      </c>
      <c r="WW62" s="20" t="s">
        <v>0</v>
      </c>
      <c r="WX62" s="20" t="s">
        <v>0</v>
      </c>
      <c r="WY62" s="20" t="s">
        <v>0</v>
      </c>
      <c r="WZ62" s="20" t="s">
        <v>0</v>
      </c>
      <c r="XA62" s="20" t="s">
        <v>0</v>
      </c>
      <c r="XB62" s="20" t="s">
        <v>0</v>
      </c>
      <c r="XC62" s="20" t="s">
        <v>0</v>
      </c>
      <c r="XD62" s="20" t="s">
        <v>0</v>
      </c>
      <c r="XE62" s="20" t="s">
        <v>0</v>
      </c>
      <c r="XF62" s="20" t="s">
        <v>0</v>
      </c>
      <c r="XG62" s="20" t="s">
        <v>0</v>
      </c>
      <c r="XH62" s="20" t="s">
        <v>0</v>
      </c>
      <c r="XI62" s="20" t="s">
        <v>0</v>
      </c>
      <c r="XJ62" s="20" t="s">
        <v>0</v>
      </c>
      <c r="XK62" s="20" t="s">
        <v>0</v>
      </c>
      <c r="XL62" s="20" t="s">
        <v>0</v>
      </c>
      <c r="XM62" s="20" t="s">
        <v>0</v>
      </c>
      <c r="XN62" s="20" t="s">
        <v>0</v>
      </c>
      <c r="XO62" s="20" t="s">
        <v>0</v>
      </c>
      <c r="XP62" s="20" t="s">
        <v>0</v>
      </c>
      <c r="XQ62" s="20" t="s">
        <v>0</v>
      </c>
      <c r="XR62" s="20" t="s">
        <v>0</v>
      </c>
      <c r="XS62" s="20" t="s">
        <v>0</v>
      </c>
      <c r="XT62" s="20" t="s">
        <v>0</v>
      </c>
      <c r="XU62" s="20" t="s">
        <v>0</v>
      </c>
      <c r="XV62" s="20" t="s">
        <v>0</v>
      </c>
      <c r="XW62" s="20" t="s">
        <v>0</v>
      </c>
      <c r="XX62" s="20" t="s">
        <v>0</v>
      </c>
      <c r="XY62" s="20" t="s">
        <v>0</v>
      </c>
      <c r="XZ62" s="20" t="s">
        <v>0</v>
      </c>
      <c r="YA62" s="20" t="s">
        <v>0</v>
      </c>
      <c r="YB62" s="20" t="s">
        <v>0</v>
      </c>
      <c r="YC62" s="20" t="s">
        <v>0</v>
      </c>
      <c r="YD62" s="20" t="s">
        <v>0</v>
      </c>
      <c r="YE62" s="20" t="s">
        <v>0</v>
      </c>
      <c r="YF62" s="20" t="s">
        <v>0</v>
      </c>
      <c r="YG62" s="20" t="s">
        <v>0</v>
      </c>
      <c r="YH62" s="20" t="s">
        <v>0</v>
      </c>
      <c r="YI62" s="20" t="s">
        <v>0</v>
      </c>
      <c r="YJ62" s="20" t="s">
        <v>0</v>
      </c>
      <c r="YK62" s="20" t="s">
        <v>0</v>
      </c>
      <c r="YL62" s="20" t="s">
        <v>0</v>
      </c>
      <c r="YM62" s="20" t="s">
        <v>0</v>
      </c>
      <c r="YN62" s="20" t="s">
        <v>0</v>
      </c>
      <c r="YO62" s="20" t="s">
        <v>0</v>
      </c>
      <c r="YP62" s="20" t="s">
        <v>0</v>
      </c>
      <c r="YQ62" s="20" t="s">
        <v>0</v>
      </c>
      <c r="YR62" s="20" t="s">
        <v>0</v>
      </c>
      <c r="YS62" s="20" t="s">
        <v>0</v>
      </c>
      <c r="YT62" s="20" t="s">
        <v>0</v>
      </c>
      <c r="YU62" s="20" t="s">
        <v>0</v>
      </c>
      <c r="YV62" s="20" t="s">
        <v>0</v>
      </c>
      <c r="YW62" s="20" t="s">
        <v>0</v>
      </c>
      <c r="YX62" s="20" t="s">
        <v>0</v>
      </c>
      <c r="YY62" s="20" t="s">
        <v>0</v>
      </c>
      <c r="YZ62" s="20" t="s">
        <v>0</v>
      </c>
      <c r="ZA62" s="20" t="s">
        <v>0</v>
      </c>
      <c r="ZB62" s="20" t="s">
        <v>0</v>
      </c>
      <c r="ZC62" s="20" t="s">
        <v>0</v>
      </c>
      <c r="ZD62" s="20" t="s">
        <v>0</v>
      </c>
      <c r="ZE62" s="20" t="s">
        <v>0</v>
      </c>
      <c r="ZF62" s="20" t="s">
        <v>0</v>
      </c>
      <c r="ZG62" s="20" t="s">
        <v>0</v>
      </c>
      <c r="ZH62" s="20" t="s">
        <v>0</v>
      </c>
      <c r="ZI62" s="20" t="s">
        <v>0</v>
      </c>
      <c r="ZJ62" s="20" t="s">
        <v>0</v>
      </c>
      <c r="ZK62" s="20" t="s">
        <v>0</v>
      </c>
      <c r="ZL62" s="20" t="s">
        <v>0</v>
      </c>
      <c r="ZM62" s="20" t="s">
        <v>0</v>
      </c>
      <c r="ZN62" s="20" t="s">
        <v>0</v>
      </c>
      <c r="ZO62" s="20" t="s">
        <v>0</v>
      </c>
      <c r="ZP62" s="20" t="s">
        <v>0</v>
      </c>
      <c r="ZQ62" s="20" t="s">
        <v>0</v>
      </c>
      <c r="ZR62" s="20" t="s">
        <v>0</v>
      </c>
      <c r="ZS62" s="20" t="s">
        <v>0</v>
      </c>
      <c r="ZT62" s="20" t="s">
        <v>0</v>
      </c>
      <c r="ZU62" s="20" t="s">
        <v>0</v>
      </c>
      <c r="ZV62" s="20" t="s">
        <v>0</v>
      </c>
      <c r="ZW62" s="20" t="s">
        <v>0</v>
      </c>
      <c r="ZX62" s="20" t="s">
        <v>0</v>
      </c>
      <c r="ZY62" s="20" t="s">
        <v>0</v>
      </c>
      <c r="ZZ62" s="20" t="s">
        <v>0</v>
      </c>
      <c r="AAA62" s="20" t="s">
        <v>0</v>
      </c>
      <c r="AAB62" s="20" t="s">
        <v>0</v>
      </c>
      <c r="AAC62" s="20" t="s">
        <v>0</v>
      </c>
      <c r="AAD62" s="20" t="s">
        <v>0</v>
      </c>
      <c r="AAE62" s="20" t="s">
        <v>0</v>
      </c>
      <c r="AAF62" s="20" t="s">
        <v>0</v>
      </c>
      <c r="AAG62" s="20" t="s">
        <v>0</v>
      </c>
      <c r="AAH62" s="20" t="s">
        <v>0</v>
      </c>
      <c r="AAI62" s="20" t="s">
        <v>0</v>
      </c>
      <c r="AAJ62" s="20" t="s">
        <v>0</v>
      </c>
      <c r="AAK62" s="20" t="s">
        <v>0</v>
      </c>
      <c r="AAL62" s="20" t="s">
        <v>0</v>
      </c>
      <c r="AAM62" s="20" t="s">
        <v>0</v>
      </c>
      <c r="AAN62" s="20" t="s">
        <v>0</v>
      </c>
      <c r="AAO62" s="20" t="s">
        <v>0</v>
      </c>
      <c r="AAP62" s="20" t="s">
        <v>0</v>
      </c>
      <c r="AAQ62" s="20" t="s">
        <v>0</v>
      </c>
      <c r="AAR62" s="20" t="s">
        <v>0</v>
      </c>
      <c r="AAS62" s="20" t="s">
        <v>0</v>
      </c>
      <c r="AAT62" s="20" t="s">
        <v>0</v>
      </c>
      <c r="AAU62" s="20" t="s">
        <v>0</v>
      </c>
      <c r="AAV62" s="20" t="s">
        <v>0</v>
      </c>
      <c r="AAW62" s="20" t="s">
        <v>0</v>
      </c>
      <c r="AAX62" s="20" t="s">
        <v>0</v>
      </c>
      <c r="AAY62" s="20" t="s">
        <v>0</v>
      </c>
      <c r="AAZ62" s="20" t="s">
        <v>0</v>
      </c>
      <c r="ABA62" s="20" t="s">
        <v>0</v>
      </c>
      <c r="ABB62" s="20" t="s">
        <v>0</v>
      </c>
      <c r="ABC62" s="20" t="s">
        <v>0</v>
      </c>
      <c r="ABD62" s="20" t="s">
        <v>0</v>
      </c>
      <c r="ABE62" s="20" t="s">
        <v>0</v>
      </c>
      <c r="ABF62" s="20" t="s">
        <v>0</v>
      </c>
      <c r="ABG62" s="20" t="s">
        <v>0</v>
      </c>
      <c r="ABH62" s="20" t="s">
        <v>0</v>
      </c>
      <c r="ABI62" s="20" t="s">
        <v>0</v>
      </c>
      <c r="ABJ62" s="20" t="s">
        <v>0</v>
      </c>
      <c r="ABK62" s="20" t="s">
        <v>0</v>
      </c>
      <c r="ABL62" s="20" t="s">
        <v>0</v>
      </c>
      <c r="ABM62" s="20" t="s">
        <v>0</v>
      </c>
      <c r="ABN62" s="20" t="s">
        <v>0</v>
      </c>
      <c r="ABO62" s="20" t="s">
        <v>0</v>
      </c>
      <c r="ABP62" s="20" t="s">
        <v>0</v>
      </c>
      <c r="ABQ62" s="20" t="s">
        <v>0</v>
      </c>
      <c r="ABR62" s="20" t="s">
        <v>0</v>
      </c>
      <c r="ABS62" s="20" t="s">
        <v>0</v>
      </c>
      <c r="ABT62" s="20" t="s">
        <v>0</v>
      </c>
      <c r="ABU62" s="20" t="s">
        <v>0</v>
      </c>
      <c r="ABV62" s="20" t="s">
        <v>0</v>
      </c>
      <c r="ABW62" s="20" t="s">
        <v>0</v>
      </c>
      <c r="ABX62" s="20" t="s">
        <v>0</v>
      </c>
      <c r="ABY62" s="20" t="s">
        <v>0</v>
      </c>
      <c r="ABZ62" s="20" t="s">
        <v>0</v>
      </c>
      <c r="ACA62" s="20" t="s">
        <v>0</v>
      </c>
      <c r="ACB62" s="20" t="s">
        <v>0</v>
      </c>
      <c r="ACC62" s="20" t="s">
        <v>0</v>
      </c>
      <c r="ACD62" s="20" t="s">
        <v>0</v>
      </c>
      <c r="ACE62" s="20" t="s">
        <v>0</v>
      </c>
      <c r="ACF62" s="20" t="s">
        <v>0</v>
      </c>
      <c r="ACG62" s="20" t="s">
        <v>0</v>
      </c>
      <c r="ACH62" s="20" t="s">
        <v>0</v>
      </c>
      <c r="ACI62" s="20" t="s">
        <v>0</v>
      </c>
      <c r="ACJ62" s="20" t="s">
        <v>0</v>
      </c>
      <c r="ACK62" s="20" t="s">
        <v>0</v>
      </c>
      <c r="ACL62" s="20" t="s">
        <v>0</v>
      </c>
      <c r="ACM62" s="20" t="s">
        <v>0</v>
      </c>
      <c r="ACN62" s="20" t="s">
        <v>0</v>
      </c>
      <c r="ACO62" s="20" t="s">
        <v>0</v>
      </c>
      <c r="ACP62" s="20" t="s">
        <v>0</v>
      </c>
      <c r="ACQ62" s="20" t="s">
        <v>0</v>
      </c>
      <c r="ACR62" s="20" t="s">
        <v>0</v>
      </c>
      <c r="ACS62" s="20" t="s">
        <v>0</v>
      </c>
      <c r="ACT62" s="20" t="s">
        <v>0</v>
      </c>
      <c r="ACU62" s="20" t="s">
        <v>0</v>
      </c>
      <c r="ACV62" s="20" t="s">
        <v>0</v>
      </c>
      <c r="ACW62" s="20" t="s">
        <v>0</v>
      </c>
      <c r="ACX62" s="20" t="s">
        <v>0</v>
      </c>
      <c r="ACY62" s="20" t="s">
        <v>0</v>
      </c>
      <c r="ACZ62" s="20" t="s">
        <v>0</v>
      </c>
      <c r="ADA62" s="20" t="s">
        <v>0</v>
      </c>
      <c r="ADB62" s="20" t="s">
        <v>0</v>
      </c>
      <c r="ADC62" s="20" t="s">
        <v>0</v>
      </c>
      <c r="ADD62" s="20" t="s">
        <v>0</v>
      </c>
      <c r="ADE62" s="20" t="s">
        <v>0</v>
      </c>
      <c r="ADF62" s="20" t="s">
        <v>0</v>
      </c>
      <c r="ADG62" s="20" t="s">
        <v>0</v>
      </c>
      <c r="ADH62" s="20" t="s">
        <v>0</v>
      </c>
      <c r="ADI62" s="20" t="s">
        <v>0</v>
      </c>
      <c r="ADJ62" s="20" t="s">
        <v>0</v>
      </c>
      <c r="ADK62" s="20" t="s">
        <v>0</v>
      </c>
      <c r="ADL62" s="20" t="s">
        <v>0</v>
      </c>
      <c r="ADM62" s="20" t="s">
        <v>0</v>
      </c>
      <c r="ADN62" s="20" t="s">
        <v>0</v>
      </c>
      <c r="ADO62" s="20" t="s">
        <v>0</v>
      </c>
      <c r="ADP62" s="20" t="s">
        <v>0</v>
      </c>
      <c r="ADQ62" s="20" t="s">
        <v>0</v>
      </c>
      <c r="ADR62" s="20" t="s">
        <v>0</v>
      </c>
      <c r="ADS62" s="20" t="s">
        <v>0</v>
      </c>
      <c r="ADT62" s="20" t="s">
        <v>0</v>
      </c>
      <c r="ADU62" s="20" t="s">
        <v>0</v>
      </c>
      <c r="ADV62" s="20" t="s">
        <v>0</v>
      </c>
      <c r="ADW62" s="20" t="s">
        <v>0</v>
      </c>
      <c r="ADX62" s="20" t="s">
        <v>0</v>
      </c>
      <c r="ADY62" s="20" t="s">
        <v>0</v>
      </c>
      <c r="ADZ62" s="20" t="s">
        <v>0</v>
      </c>
      <c r="AEA62" s="20" t="s">
        <v>0</v>
      </c>
      <c r="AEB62" s="20" t="s">
        <v>0</v>
      </c>
      <c r="AEC62" s="20" t="s">
        <v>0</v>
      </c>
      <c r="AED62" s="20" t="s">
        <v>0</v>
      </c>
      <c r="AEE62" s="20" t="s">
        <v>0</v>
      </c>
      <c r="AEF62" s="20" t="s">
        <v>0</v>
      </c>
      <c r="AEG62" s="20" t="s">
        <v>0</v>
      </c>
      <c r="AEH62" s="20" t="s">
        <v>0</v>
      </c>
      <c r="AEI62" s="20" t="s">
        <v>0</v>
      </c>
      <c r="AEJ62" s="20" t="s">
        <v>0</v>
      </c>
      <c r="AEK62" s="20" t="s">
        <v>0</v>
      </c>
      <c r="AEL62" s="20" t="s">
        <v>0</v>
      </c>
      <c r="AEM62" s="20" t="s">
        <v>0</v>
      </c>
      <c r="AEN62" s="20" t="s">
        <v>0</v>
      </c>
      <c r="AEO62" s="20" t="s">
        <v>0</v>
      </c>
      <c r="AEP62" s="20" t="s">
        <v>0</v>
      </c>
      <c r="AEQ62" s="20" t="s">
        <v>0</v>
      </c>
      <c r="AER62" s="20" t="s">
        <v>0</v>
      </c>
      <c r="AES62" s="20" t="s">
        <v>0</v>
      </c>
      <c r="AET62" s="20" t="s">
        <v>0</v>
      </c>
      <c r="AEU62" s="20" t="s">
        <v>0</v>
      </c>
      <c r="AEV62" s="20" t="s">
        <v>0</v>
      </c>
      <c r="AEW62" s="20" t="s">
        <v>0</v>
      </c>
      <c r="AEX62" s="20" t="s">
        <v>0</v>
      </c>
      <c r="AEY62" s="20" t="s">
        <v>0</v>
      </c>
      <c r="AEZ62" s="20" t="s">
        <v>0</v>
      </c>
      <c r="AFA62" s="20" t="s">
        <v>0</v>
      </c>
      <c r="AFB62" s="20" t="s">
        <v>0</v>
      </c>
      <c r="AFC62" s="20" t="s">
        <v>0</v>
      </c>
      <c r="AFD62" s="20" t="s">
        <v>0</v>
      </c>
      <c r="AFE62" s="20" t="s">
        <v>0</v>
      </c>
      <c r="AFF62" s="20" t="s">
        <v>0</v>
      </c>
      <c r="AFG62" s="20" t="s">
        <v>0</v>
      </c>
      <c r="AFH62" s="20" t="s">
        <v>0</v>
      </c>
      <c r="AFI62" s="20" t="s">
        <v>0</v>
      </c>
      <c r="AFJ62" s="20" t="s">
        <v>0</v>
      </c>
      <c r="AFK62" s="20" t="s">
        <v>0</v>
      </c>
      <c r="AFL62" s="20" t="s">
        <v>0</v>
      </c>
      <c r="AFM62" s="20" t="s">
        <v>0</v>
      </c>
      <c r="AFN62" s="20" t="s">
        <v>0</v>
      </c>
      <c r="AFO62" s="20" t="s">
        <v>0</v>
      </c>
      <c r="AFP62" s="20" t="s">
        <v>0</v>
      </c>
      <c r="AFQ62" s="20" t="s">
        <v>0</v>
      </c>
      <c r="AFR62" s="20" t="s">
        <v>0</v>
      </c>
      <c r="AFS62" s="20" t="s">
        <v>0</v>
      </c>
      <c r="AFT62" s="20" t="s">
        <v>0</v>
      </c>
      <c r="AFU62" s="20" t="s">
        <v>0</v>
      </c>
      <c r="AFV62" s="20" t="s">
        <v>0</v>
      </c>
      <c r="AFW62" s="20" t="s">
        <v>0</v>
      </c>
      <c r="AFX62" s="20" t="s">
        <v>0</v>
      </c>
      <c r="AFY62" s="20" t="s">
        <v>0</v>
      </c>
      <c r="AFZ62" s="20" t="s">
        <v>0</v>
      </c>
      <c r="AGA62" s="20" t="s">
        <v>0</v>
      </c>
      <c r="AGB62" s="20" t="s">
        <v>0</v>
      </c>
      <c r="AGC62" s="20" t="s">
        <v>0</v>
      </c>
      <c r="AGD62" s="20" t="s">
        <v>0</v>
      </c>
      <c r="AGE62" s="20" t="s">
        <v>0</v>
      </c>
      <c r="AGF62" s="20" t="s">
        <v>0</v>
      </c>
      <c r="AGG62" s="20" t="s">
        <v>0</v>
      </c>
      <c r="AGH62" s="20" t="s">
        <v>0</v>
      </c>
      <c r="AGI62" s="20" t="s">
        <v>0</v>
      </c>
      <c r="AGJ62" s="20" t="s">
        <v>0</v>
      </c>
      <c r="AGK62" s="20" t="s">
        <v>0</v>
      </c>
      <c r="AGL62" s="44" t="s">
        <v>0</v>
      </c>
      <c r="AGM62" s="46"/>
      <c r="AGN62" s="46"/>
      <c r="AGO62" s="46"/>
      <c r="AGP62" s="46"/>
      <c r="AGQ62" s="46"/>
      <c r="AGR62" s="46"/>
      <c r="AGS62" s="46"/>
      <c r="AGT62" s="46"/>
      <c r="AGU62" s="46"/>
      <c r="AGV62" s="46"/>
      <c r="AGW62" s="46"/>
      <c r="AGX62" s="46"/>
      <c r="AGY62" s="46"/>
      <c r="AGZ62" s="46"/>
      <c r="AHA62" s="46"/>
      <c r="AHB62" s="46"/>
      <c r="AHC62" s="46"/>
      <c r="AHD62" s="46"/>
      <c r="AHE62" s="46"/>
      <c r="AHF62" s="46"/>
      <c r="AHG62" s="46"/>
      <c r="AHH62" s="46"/>
      <c r="AHI62" s="46"/>
      <c r="AHJ62" s="46"/>
      <c r="AHK62" s="46"/>
      <c r="AHL62" s="46"/>
      <c r="AHM62" s="46"/>
      <c r="AHN62" s="46"/>
      <c r="AHO62" s="46"/>
      <c r="AHP62" s="46"/>
      <c r="AHQ62" s="46"/>
      <c r="AHR62" s="46"/>
      <c r="AHS62" s="46"/>
      <c r="AHT62" s="46"/>
      <c r="AHU62" s="46"/>
      <c r="AHV62" s="46"/>
      <c r="AHW62" s="46"/>
      <c r="AHX62" s="46"/>
      <c r="AHY62" s="46"/>
      <c r="AHZ62" s="46"/>
      <c r="AIA62" s="46"/>
      <c r="AIB62" s="46"/>
      <c r="AIC62" s="46"/>
      <c r="AID62" s="46"/>
      <c r="AIE62" s="46"/>
      <c r="AIF62" s="46"/>
      <c r="AIG62" s="46"/>
      <c r="AIH62" s="46"/>
      <c r="AII62" s="46"/>
      <c r="AIJ62" s="46"/>
      <c r="AIK62" s="46"/>
      <c r="AIL62" s="46"/>
      <c r="AIM62" s="46"/>
      <c r="AIN62" s="46"/>
      <c r="AIO62" s="46"/>
      <c r="AIP62" s="46"/>
      <c r="AIQ62" s="46"/>
      <c r="AIR62" s="46"/>
      <c r="AIS62" s="46"/>
      <c r="AIT62" s="46"/>
      <c r="AIU62" s="46"/>
      <c r="AIV62" s="46"/>
      <c r="AIW62" s="46"/>
      <c r="AIX62" s="46"/>
      <c r="AIY62" s="46"/>
      <c r="AIZ62" s="46"/>
      <c r="AJA62" s="46"/>
      <c r="AJB62" s="46"/>
      <c r="AJC62" s="46"/>
      <c r="AJD62" s="46"/>
      <c r="AJE62" s="46"/>
      <c r="AJF62" s="46"/>
      <c r="AJG62" s="46"/>
      <c r="AJH62" s="46"/>
      <c r="AJI62" s="46"/>
      <c r="AJJ62" s="46"/>
      <c r="AJK62" s="46"/>
      <c r="AJL62" s="46"/>
      <c r="AJM62" s="46"/>
      <c r="AJN62" s="46"/>
      <c r="AJO62" s="46"/>
      <c r="AJP62" s="46"/>
      <c r="AJQ62" s="46"/>
      <c r="AJR62" s="46"/>
      <c r="AJS62" s="46"/>
      <c r="AJT62" s="46"/>
      <c r="AJU62" s="46"/>
      <c r="AJV62" s="46"/>
      <c r="AJW62" s="46"/>
      <c r="AJX62" s="46"/>
      <c r="AJY62" s="46"/>
      <c r="AJZ62" s="46"/>
      <c r="AKA62" s="46"/>
      <c r="AKB62" s="46"/>
      <c r="AKC62" s="46"/>
      <c r="AKD62" s="46"/>
      <c r="AKE62" s="46"/>
      <c r="AKF62" s="46"/>
      <c r="AKG62" s="46"/>
      <c r="AKH62" s="46"/>
      <c r="AKI62" s="46"/>
      <c r="AKJ62" s="46"/>
      <c r="AKK62" s="46"/>
      <c r="AKL62" s="46"/>
      <c r="AKM62" s="46"/>
      <c r="AKN62" s="46"/>
      <c r="AKO62" s="46"/>
      <c r="AKP62" s="46"/>
      <c r="AKQ62" s="46"/>
      <c r="AKR62" s="46"/>
      <c r="AKS62" s="46"/>
      <c r="AKT62" s="46"/>
      <c r="AKU62" s="46"/>
      <c r="AKV62" s="46"/>
      <c r="AKW62" s="46"/>
      <c r="AKX62" s="46"/>
      <c r="AKY62" s="46"/>
      <c r="AKZ62" s="46"/>
      <c r="ALA62" s="46"/>
      <c r="ALB62" s="46"/>
      <c r="ALC62" s="46"/>
      <c r="ALD62" s="46"/>
      <c r="ALE62" s="46"/>
      <c r="ALF62" s="46"/>
      <c r="ALG62" s="46"/>
      <c r="ALH62" s="46"/>
      <c r="ALI62" s="46"/>
      <c r="ALJ62" s="46"/>
      <c r="ALK62" s="46"/>
      <c r="ALL62" s="46"/>
      <c r="ALM62" s="46"/>
      <c r="ALN62" s="46"/>
      <c r="ALO62" s="46"/>
      <c r="ALP62" s="46"/>
      <c r="ALQ62" s="46"/>
      <c r="ALR62" s="46"/>
      <c r="ALS62" s="46"/>
      <c r="ALT62" s="46"/>
      <c r="ALU62" s="46"/>
      <c r="ALV62" s="46"/>
      <c r="ALW62" s="46"/>
      <c r="ALX62" s="46"/>
      <c r="ALY62" s="46"/>
      <c r="ALZ62" s="46"/>
      <c r="AMA62" s="46"/>
      <c r="AMB62" s="46"/>
      <c r="AMC62" s="46"/>
      <c r="AMD62" s="46"/>
      <c r="AME62" s="45" t="s">
        <v>0</v>
      </c>
      <c r="AMF62" s="20" t="s">
        <v>0</v>
      </c>
      <c r="AMG62" s="20" t="s">
        <v>0</v>
      </c>
      <c r="AMH62" s="20" t="s">
        <v>0</v>
      </c>
      <c r="AMI62" s="20" t="s">
        <v>0</v>
      </c>
      <c r="AMJ62" s="20" t="s">
        <v>0</v>
      </c>
      <c r="AMK62" s="20" t="s">
        <v>0</v>
      </c>
      <c r="AML62" s="20" t="s">
        <v>0</v>
      </c>
      <c r="AMM62" s="20" t="s">
        <v>0</v>
      </c>
      <c r="AMN62" s="20" t="s">
        <v>0</v>
      </c>
      <c r="AMO62" s="20" t="s">
        <v>0</v>
      </c>
      <c r="AMP62" s="20" t="s">
        <v>0</v>
      </c>
      <c r="AMQ62" s="20" t="s">
        <v>0</v>
      </c>
      <c r="AMR62" s="20" t="s">
        <v>0</v>
      </c>
      <c r="AMS62" s="20" t="s">
        <v>0</v>
      </c>
      <c r="AMT62" s="20" t="s">
        <v>0</v>
      </c>
      <c r="AMU62" s="20" t="s">
        <v>0</v>
      </c>
      <c r="AMV62" s="20" t="s">
        <v>0</v>
      </c>
      <c r="AMW62" s="20" t="s">
        <v>0</v>
      </c>
      <c r="AMX62" s="20" t="s">
        <v>0</v>
      </c>
      <c r="AMY62" s="20" t="s">
        <v>0</v>
      </c>
      <c r="AMZ62" s="20" t="s">
        <v>0</v>
      </c>
      <c r="ANA62" s="20" t="s">
        <v>0</v>
      </c>
      <c r="ANB62" s="20" t="s">
        <v>0</v>
      </c>
      <c r="ANC62" s="20" t="s">
        <v>0</v>
      </c>
      <c r="AND62" s="20" t="s">
        <v>0</v>
      </c>
      <c r="ANE62" s="20" t="s">
        <v>0</v>
      </c>
      <c r="ANF62" s="20" t="s">
        <v>0</v>
      </c>
      <c r="ANG62" s="20" t="s">
        <v>0</v>
      </c>
      <c r="ANH62" s="20" t="s">
        <v>0</v>
      </c>
      <c r="ANI62" s="20" t="s">
        <v>0</v>
      </c>
      <c r="ANJ62" s="20" t="s">
        <v>0</v>
      </c>
      <c r="ANK62" s="20" t="s">
        <v>0</v>
      </c>
      <c r="ANL62" s="20" t="s">
        <v>0</v>
      </c>
      <c r="ANM62" s="20" t="s">
        <v>0</v>
      </c>
      <c r="ANN62" s="20" t="s">
        <v>0</v>
      </c>
      <c r="ANO62" s="20" t="s">
        <v>0</v>
      </c>
      <c r="ANP62" s="20" t="s">
        <v>0</v>
      </c>
      <c r="ANQ62" s="20" t="s">
        <v>0</v>
      </c>
      <c r="ANR62" s="20" t="s">
        <v>0</v>
      </c>
      <c r="ANS62" s="20" t="s">
        <v>0</v>
      </c>
      <c r="ANT62" s="20" t="s">
        <v>0</v>
      </c>
      <c r="ANU62" s="20" t="s">
        <v>0</v>
      </c>
      <c r="ANV62" s="20" t="s">
        <v>0</v>
      </c>
      <c r="ANW62" s="20" t="s">
        <v>0</v>
      </c>
      <c r="ANX62" s="20" t="s">
        <v>0</v>
      </c>
      <c r="ANY62" s="20" t="s">
        <v>0</v>
      </c>
      <c r="ANZ62" s="20" t="s">
        <v>0</v>
      </c>
      <c r="AOA62" s="20" t="s">
        <v>0</v>
      </c>
      <c r="AOB62" s="20" t="s">
        <v>0</v>
      </c>
      <c r="AOC62" s="20" t="s">
        <v>0</v>
      </c>
      <c r="AOD62" s="20" t="s">
        <v>0</v>
      </c>
      <c r="AOE62" s="20" t="s">
        <v>0</v>
      </c>
      <c r="AOF62" s="20" t="s">
        <v>0</v>
      </c>
      <c r="AOG62" s="20" t="s">
        <v>0</v>
      </c>
      <c r="AOH62" s="20" t="s">
        <v>0</v>
      </c>
      <c r="AOI62" s="20" t="s">
        <v>0</v>
      </c>
      <c r="AOJ62" s="20" t="s">
        <v>0</v>
      </c>
      <c r="AOK62" s="20" t="s">
        <v>0</v>
      </c>
      <c r="AOL62" s="20" t="s">
        <v>0</v>
      </c>
      <c r="AOM62" s="20" t="s">
        <v>0</v>
      </c>
      <c r="AON62" s="20" t="s">
        <v>0</v>
      </c>
      <c r="AOO62" s="20" t="s">
        <v>0</v>
      </c>
      <c r="AOP62" s="20" t="s">
        <v>0</v>
      </c>
      <c r="AOQ62" s="20" t="s">
        <v>0</v>
      </c>
      <c r="AOR62" s="20" t="s">
        <v>0</v>
      </c>
      <c r="AOS62" s="20" t="s">
        <v>0</v>
      </c>
      <c r="AOT62" s="20" t="s">
        <v>0</v>
      </c>
      <c r="AOU62" s="20" t="s">
        <v>0</v>
      </c>
      <c r="AOV62" s="20" t="s">
        <v>0</v>
      </c>
      <c r="AOW62" s="20" t="s">
        <v>0</v>
      </c>
      <c r="AOX62" s="20" t="s">
        <v>0</v>
      </c>
      <c r="AOY62" s="20" t="s">
        <v>0</v>
      </c>
      <c r="AOZ62" s="20" t="s">
        <v>0</v>
      </c>
      <c r="APA62" s="20" t="s">
        <v>0</v>
      </c>
      <c r="APB62" s="20" t="s">
        <v>0</v>
      </c>
      <c r="APC62" s="20" t="s">
        <v>0</v>
      </c>
      <c r="APD62" s="20" t="s">
        <v>0</v>
      </c>
      <c r="APE62" s="20" t="s">
        <v>0</v>
      </c>
      <c r="APF62" s="20" t="s">
        <v>0</v>
      </c>
      <c r="APG62" s="20" t="s">
        <v>0</v>
      </c>
      <c r="APH62" s="20" t="s">
        <v>0</v>
      </c>
      <c r="API62" s="20" t="s">
        <v>0</v>
      </c>
      <c r="APJ62" s="20" t="s">
        <v>0</v>
      </c>
      <c r="APK62" s="20" t="s">
        <v>0</v>
      </c>
      <c r="APL62" s="20" t="s">
        <v>0</v>
      </c>
      <c r="APM62" s="20" t="s">
        <v>0</v>
      </c>
      <c r="APN62" s="20" t="s">
        <v>0</v>
      </c>
      <c r="APO62" s="20" t="s">
        <v>0</v>
      </c>
      <c r="APP62" s="20" t="s">
        <v>0</v>
      </c>
      <c r="APQ62" s="20" t="s">
        <v>0</v>
      </c>
      <c r="APR62" s="20" t="s">
        <v>0</v>
      </c>
      <c r="APS62" s="20" t="s">
        <v>0</v>
      </c>
      <c r="APT62" s="20" t="s">
        <v>0</v>
      </c>
      <c r="APU62" s="20" t="s">
        <v>0</v>
      </c>
      <c r="APV62" s="20" t="s">
        <v>0</v>
      </c>
      <c r="APW62" s="20" t="s">
        <v>0</v>
      </c>
      <c r="APX62" s="20" t="s">
        <v>0</v>
      </c>
      <c r="APY62" s="20" t="s">
        <v>0</v>
      </c>
      <c r="APZ62" s="20" t="s">
        <v>0</v>
      </c>
      <c r="AQA62" s="20" t="s">
        <v>0</v>
      </c>
      <c r="AQB62" s="20" t="s">
        <v>0</v>
      </c>
      <c r="AQC62" s="20" t="s">
        <v>0</v>
      </c>
      <c r="AQD62" s="20" t="s">
        <v>0</v>
      </c>
      <c r="AQE62" s="20" t="s">
        <v>0</v>
      </c>
      <c r="AQF62" s="20" t="s">
        <v>0</v>
      </c>
      <c r="AQG62" s="20" t="s">
        <v>0</v>
      </c>
      <c r="AQH62" s="20" t="s">
        <v>0</v>
      </c>
      <c r="AQI62" s="20" t="s">
        <v>0</v>
      </c>
      <c r="AQJ62" s="20" t="s">
        <v>0</v>
      </c>
      <c r="AQK62" s="20" t="s">
        <v>0</v>
      </c>
      <c r="AQL62" s="20" t="s">
        <v>0</v>
      </c>
      <c r="AQM62" s="20" t="s">
        <v>0</v>
      </c>
      <c r="AQN62" s="20" t="s">
        <v>0</v>
      </c>
      <c r="AQO62" s="20" t="s">
        <v>0</v>
      </c>
      <c r="AQP62" s="20" t="s">
        <v>0</v>
      </c>
      <c r="AQQ62" s="20" t="s">
        <v>0</v>
      </c>
      <c r="AQR62" s="20" t="s">
        <v>0</v>
      </c>
      <c r="AQS62" s="20" t="s">
        <v>0</v>
      </c>
      <c r="AQT62" s="20" t="s">
        <v>0</v>
      </c>
      <c r="AQU62" s="20" t="s">
        <v>0</v>
      </c>
      <c r="AQV62" s="20" t="s">
        <v>0</v>
      </c>
      <c r="AQW62" s="20" t="s">
        <v>0</v>
      </c>
      <c r="AQX62" s="20" t="s">
        <v>0</v>
      </c>
      <c r="AQY62" s="20" t="s">
        <v>0</v>
      </c>
      <c r="AQZ62" s="20" t="s">
        <v>0</v>
      </c>
      <c r="ARA62" s="20" t="s">
        <v>0</v>
      </c>
      <c r="ARB62" s="20" t="s">
        <v>0</v>
      </c>
      <c r="ARC62" s="20" t="s">
        <v>0</v>
      </c>
      <c r="ARD62" s="20" t="s">
        <v>0</v>
      </c>
      <c r="ARE62" s="20" t="s">
        <v>0</v>
      </c>
      <c r="ARF62" s="20" t="s">
        <v>0</v>
      </c>
      <c r="ARG62" s="20" t="s">
        <v>0</v>
      </c>
      <c r="ARH62" s="20" t="s">
        <v>0</v>
      </c>
      <c r="ARI62" s="20" t="s">
        <v>0</v>
      </c>
      <c r="ARJ62" s="20" t="s">
        <v>0</v>
      </c>
      <c r="ARK62" s="20" t="s">
        <v>0</v>
      </c>
      <c r="ARL62" s="20" t="s">
        <v>0</v>
      </c>
      <c r="ARM62" s="20" t="s">
        <v>0</v>
      </c>
      <c r="ARN62" s="20" t="s">
        <v>0</v>
      </c>
      <c r="ARO62" s="20" t="s">
        <v>0</v>
      </c>
      <c r="ARP62" s="20" t="s">
        <v>0</v>
      </c>
      <c r="ARQ62" s="20" t="s">
        <v>0</v>
      </c>
      <c r="ARR62" s="20" t="s">
        <v>0</v>
      </c>
      <c r="ARS62" s="20" t="s">
        <v>0</v>
      </c>
      <c r="ART62" s="20" t="s">
        <v>0</v>
      </c>
      <c r="ARU62" s="20" t="s">
        <v>0</v>
      </c>
      <c r="ARV62" s="20" t="s">
        <v>0</v>
      </c>
      <c r="ARW62" s="20" t="s">
        <v>0</v>
      </c>
      <c r="ARX62" s="20" t="s">
        <v>0</v>
      </c>
      <c r="ARY62" s="20" t="s">
        <v>0</v>
      </c>
      <c r="ARZ62" s="20" t="s">
        <v>0</v>
      </c>
      <c r="ASA62" s="20" t="s">
        <v>0</v>
      </c>
      <c r="ASB62" s="20" t="s">
        <v>0</v>
      </c>
      <c r="ASC62" s="20" t="s">
        <v>0</v>
      </c>
      <c r="ASD62" s="20" t="s">
        <v>0</v>
      </c>
      <c r="ASE62" s="20" t="s">
        <v>0</v>
      </c>
      <c r="ASF62" s="20" t="s">
        <v>0</v>
      </c>
      <c r="ASG62" s="20" t="s">
        <v>0</v>
      </c>
      <c r="ASH62" s="20" t="s">
        <v>0</v>
      </c>
      <c r="ASI62" s="20" t="s">
        <v>0</v>
      </c>
      <c r="ASJ62" s="20" t="s">
        <v>0</v>
      </c>
      <c r="ASK62" s="20" t="s">
        <v>0</v>
      </c>
      <c r="ASL62" s="20" t="s">
        <v>0</v>
      </c>
      <c r="ASM62" s="20" t="s">
        <v>0</v>
      </c>
      <c r="ASN62" s="20" t="s">
        <v>0</v>
      </c>
      <c r="ASO62" s="20" t="s">
        <v>0</v>
      </c>
      <c r="ASP62" s="20" t="s">
        <v>0</v>
      </c>
      <c r="ASQ62" s="20" t="s">
        <v>0</v>
      </c>
      <c r="ASR62" s="20" t="s">
        <v>0</v>
      </c>
      <c r="ASS62" s="20" t="s">
        <v>0</v>
      </c>
      <c r="AST62" s="20" t="s">
        <v>0</v>
      </c>
      <c r="ASU62" s="20" t="s">
        <v>0</v>
      </c>
      <c r="ASV62" s="20" t="s">
        <v>0</v>
      </c>
      <c r="ASW62" s="20" t="s">
        <v>0</v>
      </c>
      <c r="ASX62" s="20" t="s">
        <v>0</v>
      </c>
      <c r="ASY62" s="20" t="s">
        <v>0</v>
      </c>
      <c r="ASZ62" s="20" t="s">
        <v>0</v>
      </c>
      <c r="ATA62" s="20" t="s">
        <v>0</v>
      </c>
      <c r="ATB62" s="20" t="s">
        <v>0</v>
      </c>
      <c r="ATC62" s="20" t="s">
        <v>0</v>
      </c>
      <c r="ATD62" s="20" t="s">
        <v>0</v>
      </c>
      <c r="ATE62" s="20" t="s">
        <v>0</v>
      </c>
      <c r="ATF62" s="20" t="s">
        <v>0</v>
      </c>
      <c r="ATG62" s="20" t="s">
        <v>0</v>
      </c>
      <c r="ATH62" s="20" t="s">
        <v>0</v>
      </c>
      <c r="ATI62" s="20" t="s">
        <v>0</v>
      </c>
      <c r="ATJ62" s="20" t="s">
        <v>0</v>
      </c>
      <c r="ATK62" s="20" t="s">
        <v>0</v>
      </c>
      <c r="ATL62" s="20" t="s">
        <v>0</v>
      </c>
      <c r="ATM62" s="20" t="s">
        <v>0</v>
      </c>
      <c r="ATN62" s="20" t="s">
        <v>0</v>
      </c>
      <c r="ATO62" s="20" t="s">
        <v>0</v>
      </c>
      <c r="ATP62" s="20" t="s">
        <v>0</v>
      </c>
      <c r="ATQ62" s="20" t="s">
        <v>0</v>
      </c>
      <c r="ATR62" s="20" t="s">
        <v>0</v>
      </c>
      <c r="ATS62" s="20" t="s">
        <v>0</v>
      </c>
      <c r="ATT62" s="20" t="s">
        <v>0</v>
      </c>
      <c r="ATU62" s="20" t="s">
        <v>0</v>
      </c>
      <c r="ATV62" s="20" t="s">
        <v>0</v>
      </c>
      <c r="ATW62" s="20" t="s">
        <v>0</v>
      </c>
      <c r="ATX62" s="20" t="s">
        <v>0</v>
      </c>
      <c r="ATY62" s="20" t="s">
        <v>0</v>
      </c>
      <c r="ATZ62" s="20" t="s">
        <v>0</v>
      </c>
      <c r="AUA62" s="20" t="s">
        <v>0</v>
      </c>
      <c r="AUB62" s="20" t="s">
        <v>0</v>
      </c>
      <c r="AUC62" s="20" t="s">
        <v>0</v>
      </c>
      <c r="AUD62" s="20" t="s">
        <v>0</v>
      </c>
      <c r="AUE62" s="20" t="s">
        <v>0</v>
      </c>
      <c r="AUF62" s="20" t="s">
        <v>0</v>
      </c>
      <c r="AUG62" s="20" t="s">
        <v>0</v>
      </c>
      <c r="AUH62" s="20" t="s">
        <v>0</v>
      </c>
      <c r="AUI62" s="20" t="s">
        <v>0</v>
      </c>
      <c r="AUJ62" s="20" t="s">
        <v>0</v>
      </c>
      <c r="AUK62" s="20" t="s">
        <v>0</v>
      </c>
      <c r="AUL62" s="20" t="s">
        <v>0</v>
      </c>
      <c r="AUM62" s="20" t="s">
        <v>0</v>
      </c>
      <c r="AUN62" s="20" t="s">
        <v>0</v>
      </c>
      <c r="AUO62" s="20" t="s">
        <v>0</v>
      </c>
      <c r="AUP62" s="20" t="s">
        <v>0</v>
      </c>
      <c r="AUQ62" s="20" t="s">
        <v>0</v>
      </c>
      <c r="AUR62" s="20" t="s">
        <v>0</v>
      </c>
      <c r="AUS62" s="20" t="s">
        <v>0</v>
      </c>
      <c r="AUT62" s="20" t="s">
        <v>0</v>
      </c>
      <c r="AUU62" s="20" t="s">
        <v>0</v>
      </c>
      <c r="AUV62" s="20" t="s">
        <v>0</v>
      </c>
      <c r="AUW62" s="20" t="s">
        <v>0</v>
      </c>
      <c r="AUX62" s="20" t="s">
        <v>0</v>
      </c>
      <c r="AUY62" s="20" t="s">
        <v>0</v>
      </c>
      <c r="AUZ62" s="20" t="s">
        <v>0</v>
      </c>
      <c r="AVA62" s="20" t="s">
        <v>0</v>
      </c>
      <c r="AVB62" s="20" t="s">
        <v>0</v>
      </c>
      <c r="AVC62" s="20" t="s">
        <v>0</v>
      </c>
      <c r="AVD62" s="20" t="s">
        <v>0</v>
      </c>
      <c r="AVE62" s="20" t="s">
        <v>0</v>
      </c>
      <c r="AVF62" s="20" t="s">
        <v>0</v>
      </c>
      <c r="AVG62" s="20" t="s">
        <v>0</v>
      </c>
      <c r="AVH62" s="20" t="s">
        <v>0</v>
      </c>
      <c r="AVI62" s="20" t="s">
        <v>0</v>
      </c>
      <c r="AVJ62" s="20" t="s">
        <v>0</v>
      </c>
      <c r="AVK62" s="20" t="s">
        <v>0</v>
      </c>
      <c r="AVL62" s="20" t="s">
        <v>0</v>
      </c>
      <c r="AVM62" s="20" t="s">
        <v>0</v>
      </c>
      <c r="AVN62" s="20" t="s">
        <v>0</v>
      </c>
      <c r="AVO62" s="20" t="s">
        <v>0</v>
      </c>
      <c r="AVP62" s="20" t="s">
        <v>0</v>
      </c>
      <c r="AVQ62" s="20" t="s">
        <v>0</v>
      </c>
      <c r="AVR62" s="20" t="s">
        <v>0</v>
      </c>
      <c r="AVS62" s="20" t="s">
        <v>0</v>
      </c>
      <c r="AVT62" s="20" t="s">
        <v>0</v>
      </c>
      <c r="AVU62" s="20" t="s">
        <v>0</v>
      </c>
      <c r="AVV62" s="20" t="s">
        <v>0</v>
      </c>
      <c r="AVW62" s="20" t="s">
        <v>0</v>
      </c>
      <c r="AVX62" s="20" t="s">
        <v>0</v>
      </c>
      <c r="AVY62" s="20" t="s">
        <v>0</v>
      </c>
      <c r="AVZ62" s="20" t="s">
        <v>0</v>
      </c>
      <c r="AWA62" s="20" t="s">
        <v>0</v>
      </c>
      <c r="AWB62" s="20" t="s">
        <v>0</v>
      </c>
      <c r="AWC62" s="20" t="s">
        <v>0</v>
      </c>
      <c r="AWD62" s="20" t="s">
        <v>0</v>
      </c>
      <c r="AWE62" s="20" t="s">
        <v>0</v>
      </c>
      <c r="AWF62" s="20" t="s">
        <v>0</v>
      </c>
      <c r="AWG62" s="20" t="s">
        <v>0</v>
      </c>
      <c r="AWH62" s="20" t="s">
        <v>0</v>
      </c>
      <c r="AWI62" s="20" t="s">
        <v>0</v>
      </c>
      <c r="AWJ62" s="20" t="s">
        <v>0</v>
      </c>
      <c r="AWK62" s="20" t="s">
        <v>0</v>
      </c>
      <c r="AWL62" s="20" t="s">
        <v>0</v>
      </c>
      <c r="AWM62" s="20" t="s">
        <v>0</v>
      </c>
      <c r="AWN62" s="20" t="s">
        <v>0</v>
      </c>
      <c r="AWO62" s="20" t="s">
        <v>0</v>
      </c>
      <c r="AWP62" s="20" t="s">
        <v>0</v>
      </c>
      <c r="AWQ62" s="20" t="s">
        <v>0</v>
      </c>
      <c r="AWR62" s="20" t="s">
        <v>0</v>
      </c>
      <c r="AWS62" s="20" t="s">
        <v>0</v>
      </c>
      <c r="AWT62" s="20" t="s">
        <v>0</v>
      </c>
      <c r="AWU62" s="20" t="s">
        <v>0</v>
      </c>
      <c r="AWV62" s="20" t="s">
        <v>0</v>
      </c>
      <c r="AWW62" s="20" t="s">
        <v>0</v>
      </c>
      <c r="AWX62" s="20" t="s">
        <v>0</v>
      </c>
      <c r="AWY62" s="20" t="s">
        <v>0</v>
      </c>
      <c r="AWZ62" s="20" t="s">
        <v>0</v>
      </c>
      <c r="AXA62" s="20" t="s">
        <v>0</v>
      </c>
      <c r="AXB62" s="20" t="s">
        <v>0</v>
      </c>
      <c r="AXC62" s="20" t="s">
        <v>0</v>
      </c>
      <c r="AXD62" s="20" t="s">
        <v>0</v>
      </c>
      <c r="AXE62" s="20" t="s">
        <v>0</v>
      </c>
      <c r="AXF62" s="20" t="s">
        <v>0</v>
      </c>
      <c r="AXG62" s="20" t="s">
        <v>0</v>
      </c>
      <c r="AXH62" s="20" t="s">
        <v>0</v>
      </c>
      <c r="AXI62" s="20" t="s">
        <v>0</v>
      </c>
      <c r="AXJ62" s="20" t="s">
        <v>0</v>
      </c>
      <c r="AXK62" s="20" t="s">
        <v>0</v>
      </c>
      <c r="AXL62" s="20" t="s">
        <v>0</v>
      </c>
      <c r="AXM62" s="20" t="s">
        <v>0</v>
      </c>
      <c r="AXN62" s="20" t="s">
        <v>0</v>
      </c>
      <c r="AXO62" s="20" t="s">
        <v>0</v>
      </c>
      <c r="AXP62" s="20" t="s">
        <v>0</v>
      </c>
      <c r="AXQ62" s="20" t="s">
        <v>0</v>
      </c>
      <c r="AXR62" s="20" t="s">
        <v>0</v>
      </c>
      <c r="AXS62" s="20" t="s">
        <v>0</v>
      </c>
      <c r="AXT62" s="20" t="s">
        <v>0</v>
      </c>
      <c r="AXU62" s="20" t="s">
        <v>0</v>
      </c>
      <c r="AXV62" s="20" t="s">
        <v>0</v>
      </c>
      <c r="AXW62" s="20" t="s">
        <v>0</v>
      </c>
      <c r="AXX62" s="20" t="s">
        <v>0</v>
      </c>
      <c r="AXY62" s="20" t="s">
        <v>0</v>
      </c>
      <c r="AXZ62" s="20" t="s">
        <v>0</v>
      </c>
      <c r="AYA62" s="20" t="s">
        <v>0</v>
      </c>
      <c r="AYB62" s="20" t="s">
        <v>0</v>
      </c>
      <c r="AYC62" s="20" t="s">
        <v>0</v>
      </c>
      <c r="AYD62" s="20" t="s">
        <v>0</v>
      </c>
      <c r="AYE62" s="20" t="s">
        <v>0</v>
      </c>
      <c r="AYF62" s="20" t="s">
        <v>0</v>
      </c>
      <c r="AYG62" s="20" t="s">
        <v>0</v>
      </c>
      <c r="AYH62" s="20" t="s">
        <v>0</v>
      </c>
      <c r="AYI62" s="20" t="s">
        <v>0</v>
      </c>
      <c r="AYJ62" s="20" t="s">
        <v>0</v>
      </c>
      <c r="AYK62" s="20" t="s">
        <v>0</v>
      </c>
      <c r="AYL62" s="20" t="s">
        <v>0</v>
      </c>
      <c r="AYM62" s="20" t="s">
        <v>0</v>
      </c>
      <c r="AYN62" s="20" t="s">
        <v>0</v>
      </c>
      <c r="AYO62" s="20" t="s">
        <v>0</v>
      </c>
      <c r="AYP62" s="20" t="s">
        <v>0</v>
      </c>
      <c r="AYQ62" s="20" t="s">
        <v>0</v>
      </c>
      <c r="AYR62" s="20" t="s">
        <v>0</v>
      </c>
      <c r="AYS62" s="20" t="s">
        <v>0</v>
      </c>
      <c r="AYT62" s="20" t="s">
        <v>0</v>
      </c>
      <c r="AYU62" s="20" t="s">
        <v>0</v>
      </c>
      <c r="AYV62" s="20" t="s">
        <v>0</v>
      </c>
      <c r="AYW62" s="20" t="s">
        <v>0</v>
      </c>
      <c r="AYX62" s="20" t="s">
        <v>0</v>
      </c>
      <c r="AYY62" s="20" t="s">
        <v>0</v>
      </c>
      <c r="AYZ62" s="20" t="s">
        <v>0</v>
      </c>
      <c r="AZA62" s="20" t="s">
        <v>0</v>
      </c>
      <c r="AZB62" s="20" t="s">
        <v>0</v>
      </c>
      <c r="AZC62" s="20" t="s">
        <v>0</v>
      </c>
      <c r="AZD62" s="20" t="s">
        <v>0</v>
      </c>
      <c r="AZE62" s="20" t="s">
        <v>0</v>
      </c>
      <c r="AZF62" s="20" t="s">
        <v>0</v>
      </c>
      <c r="AZG62" s="20" t="s">
        <v>0</v>
      </c>
      <c r="AZH62" s="20" t="s">
        <v>0</v>
      </c>
      <c r="AZI62" s="20" t="s">
        <v>0</v>
      </c>
      <c r="AZJ62" s="20" t="s">
        <v>0</v>
      </c>
      <c r="AZK62" s="20" t="s">
        <v>0</v>
      </c>
      <c r="AZL62" s="20" t="s">
        <v>0</v>
      </c>
      <c r="AZM62" s="20" t="s">
        <v>0</v>
      </c>
      <c r="AZN62" s="20" t="s">
        <v>0</v>
      </c>
      <c r="AZO62" s="20" t="s">
        <v>0</v>
      </c>
      <c r="AZP62" s="20" t="s">
        <v>0</v>
      </c>
      <c r="AZQ62" s="20" t="s">
        <v>0</v>
      </c>
      <c r="AZR62" s="20" t="s">
        <v>0</v>
      </c>
      <c r="AZS62" s="20" t="s">
        <v>0</v>
      </c>
      <c r="AZT62" s="20" t="s">
        <v>0</v>
      </c>
      <c r="AZU62" s="20" t="s">
        <v>0</v>
      </c>
      <c r="AZV62" s="20" t="s">
        <v>0</v>
      </c>
      <c r="AZW62" s="20" t="s">
        <v>0</v>
      </c>
      <c r="AZX62" s="20" t="s">
        <v>0</v>
      </c>
      <c r="AZY62" s="20" t="s">
        <v>0</v>
      </c>
      <c r="AZZ62" s="20" t="s">
        <v>0</v>
      </c>
      <c r="BAA62" s="20" t="s">
        <v>0</v>
      </c>
      <c r="BAB62" s="20" t="s">
        <v>0</v>
      </c>
      <c r="BAC62" s="20" t="s">
        <v>0</v>
      </c>
      <c r="BAD62" s="20" t="s">
        <v>0</v>
      </c>
      <c r="BAE62" s="20" t="s">
        <v>0</v>
      </c>
      <c r="BAF62" s="20" t="s">
        <v>0</v>
      </c>
      <c r="BAG62" s="20" t="s">
        <v>0</v>
      </c>
      <c r="BAH62" s="20" t="s">
        <v>0</v>
      </c>
      <c r="BAI62" s="20" t="s">
        <v>0</v>
      </c>
      <c r="BAJ62" s="20" t="s">
        <v>0</v>
      </c>
      <c r="BAK62" s="20" t="s">
        <v>0</v>
      </c>
      <c r="BAL62" s="20" t="s">
        <v>0</v>
      </c>
      <c r="BAM62" s="20" t="s">
        <v>0</v>
      </c>
      <c r="BAN62" s="20" t="s">
        <v>0</v>
      </c>
      <c r="BAO62" s="20" t="s">
        <v>0</v>
      </c>
      <c r="BAP62" s="20" t="s">
        <v>0</v>
      </c>
      <c r="BAQ62" s="20" t="s">
        <v>0</v>
      </c>
      <c r="BAR62" s="20" t="s">
        <v>0</v>
      </c>
      <c r="BAS62" s="20" t="s">
        <v>0</v>
      </c>
      <c r="BAT62" s="20" t="s">
        <v>0</v>
      </c>
      <c r="BAU62" s="20" t="s">
        <v>0</v>
      </c>
      <c r="BAV62" s="20" t="s">
        <v>0</v>
      </c>
      <c r="BAW62" s="20" t="s">
        <v>0</v>
      </c>
      <c r="BAX62" s="20" t="s">
        <v>0</v>
      </c>
      <c r="BAY62" s="20" t="s">
        <v>0</v>
      </c>
      <c r="BAZ62" s="20" t="s">
        <v>0</v>
      </c>
      <c r="BBA62" s="20" t="s">
        <v>0</v>
      </c>
      <c r="BBB62" s="20" t="s">
        <v>0</v>
      </c>
      <c r="BBC62" s="20" t="s">
        <v>0</v>
      </c>
      <c r="BBD62" s="20" t="s">
        <v>0</v>
      </c>
      <c r="BBE62" s="20" t="s">
        <v>0</v>
      </c>
      <c r="BBF62" s="20" t="s">
        <v>0</v>
      </c>
      <c r="BBG62" s="20" t="s">
        <v>0</v>
      </c>
      <c r="BBH62" s="20" t="s">
        <v>0</v>
      </c>
      <c r="BBI62" s="20" t="s">
        <v>0</v>
      </c>
      <c r="BBJ62" s="20" t="s">
        <v>0</v>
      </c>
      <c r="BBK62" s="20" t="s">
        <v>0</v>
      </c>
      <c r="BBL62" s="20" t="s">
        <v>0</v>
      </c>
      <c r="BBM62" s="20" t="s">
        <v>0</v>
      </c>
      <c r="BBN62" s="20" t="s">
        <v>0</v>
      </c>
      <c r="BBO62" s="20" t="s">
        <v>0</v>
      </c>
      <c r="BBP62" s="20" t="s">
        <v>0</v>
      </c>
      <c r="BBQ62" s="20" t="s">
        <v>0</v>
      </c>
      <c r="BBR62" s="20" t="s">
        <v>0</v>
      </c>
      <c r="BBS62" s="20" t="s">
        <v>0</v>
      </c>
      <c r="BBT62" s="20" t="s">
        <v>0</v>
      </c>
      <c r="BBU62" s="20" t="s">
        <v>0</v>
      </c>
      <c r="BBV62" s="20" t="s">
        <v>0</v>
      </c>
      <c r="BBW62" s="20" t="s">
        <v>0</v>
      </c>
      <c r="BBX62" s="20" t="s">
        <v>0</v>
      </c>
      <c r="BBY62" s="20" t="s">
        <v>0</v>
      </c>
      <c r="BBZ62" s="20" t="s">
        <v>0</v>
      </c>
      <c r="BCA62" s="20" t="s">
        <v>0</v>
      </c>
      <c r="BCB62" s="20" t="s">
        <v>0</v>
      </c>
      <c r="BCC62" s="20" t="s">
        <v>0</v>
      </c>
      <c r="BCD62" s="20" t="s">
        <v>0</v>
      </c>
      <c r="BCE62" s="20" t="s">
        <v>0</v>
      </c>
      <c r="BCF62" s="20" t="s">
        <v>0</v>
      </c>
      <c r="BCG62" s="20" t="s">
        <v>0</v>
      </c>
      <c r="BCH62" s="20" t="s">
        <v>0</v>
      </c>
      <c r="BCI62" s="20" t="s">
        <v>0</v>
      </c>
      <c r="BCJ62" s="20" t="s">
        <v>0</v>
      </c>
      <c r="BCK62" s="20" t="s">
        <v>0</v>
      </c>
      <c r="BCL62" s="20" t="s">
        <v>0</v>
      </c>
      <c r="BCM62" s="20" t="s">
        <v>0</v>
      </c>
      <c r="BCN62" s="20" t="s">
        <v>0</v>
      </c>
      <c r="BCO62" s="20" t="s">
        <v>0</v>
      </c>
      <c r="BCP62" s="20" t="s">
        <v>0</v>
      </c>
      <c r="BCQ62" s="20" t="s">
        <v>0</v>
      </c>
      <c r="BCR62" s="20" t="s">
        <v>0</v>
      </c>
      <c r="BCS62" s="20" t="s">
        <v>0</v>
      </c>
      <c r="BCT62" s="20" t="s">
        <v>0</v>
      </c>
      <c r="BCU62" s="20" t="s">
        <v>0</v>
      </c>
      <c r="BCV62" s="20" t="s">
        <v>0</v>
      </c>
      <c r="BCW62" s="20" t="s">
        <v>0</v>
      </c>
      <c r="BCX62" s="20" t="s">
        <v>0</v>
      </c>
      <c r="BCY62" s="20" t="s">
        <v>0</v>
      </c>
      <c r="BCZ62" s="20" t="s">
        <v>0</v>
      </c>
      <c r="BDA62" s="20" t="s">
        <v>0</v>
      </c>
      <c r="BDB62" s="20" t="s">
        <v>0</v>
      </c>
      <c r="BDC62" s="20" t="s">
        <v>0</v>
      </c>
      <c r="BDD62" s="20" t="s">
        <v>0</v>
      </c>
      <c r="BDE62" s="20" t="s">
        <v>0</v>
      </c>
      <c r="BDF62" s="20" t="s">
        <v>0</v>
      </c>
      <c r="BDG62" s="20" t="s">
        <v>0</v>
      </c>
      <c r="BDH62" s="20" t="s">
        <v>0</v>
      </c>
      <c r="BDI62" s="20" t="s">
        <v>0</v>
      </c>
      <c r="BDJ62" s="20" t="s">
        <v>0</v>
      </c>
      <c r="BDK62" s="20" t="s">
        <v>0</v>
      </c>
      <c r="BDL62" s="20" t="s">
        <v>0</v>
      </c>
      <c r="BDM62" s="20" t="s">
        <v>0</v>
      </c>
      <c r="BDN62" s="20" t="s">
        <v>0</v>
      </c>
      <c r="BDO62" s="20" t="s">
        <v>0</v>
      </c>
      <c r="BDP62" s="20" t="s">
        <v>0</v>
      </c>
      <c r="BDQ62" s="20" t="s">
        <v>0</v>
      </c>
      <c r="BDR62" s="20" t="s">
        <v>0</v>
      </c>
      <c r="BDS62" s="20" t="s">
        <v>0</v>
      </c>
      <c r="BDT62" s="20" t="s">
        <v>0</v>
      </c>
      <c r="BDU62" s="20" t="s">
        <v>0</v>
      </c>
      <c r="BDV62" s="20" t="s">
        <v>0</v>
      </c>
      <c r="BDW62" s="20" t="s">
        <v>0</v>
      </c>
      <c r="BDX62" s="20" t="s">
        <v>0</v>
      </c>
      <c r="BDY62" s="20" t="s">
        <v>0</v>
      </c>
      <c r="BDZ62" s="20" t="s">
        <v>0</v>
      </c>
      <c r="BEA62" s="20" t="s">
        <v>0</v>
      </c>
      <c r="BEB62" s="20" t="s">
        <v>0</v>
      </c>
      <c r="BEC62" s="20" t="s">
        <v>0</v>
      </c>
      <c r="BED62" s="20" t="s">
        <v>0</v>
      </c>
      <c r="BEE62" s="20" t="s">
        <v>0</v>
      </c>
      <c r="BEF62" s="20" t="s">
        <v>0</v>
      </c>
      <c r="BEG62" s="20" t="s">
        <v>0</v>
      </c>
      <c r="BEH62" s="20" t="s">
        <v>0</v>
      </c>
      <c r="BEI62" s="20" t="s">
        <v>0</v>
      </c>
      <c r="BEJ62" s="20" t="s">
        <v>0</v>
      </c>
      <c r="BEK62" s="20" t="s">
        <v>0</v>
      </c>
      <c r="BEL62" s="20" t="s">
        <v>0</v>
      </c>
      <c r="BEM62" s="20" t="s">
        <v>0</v>
      </c>
      <c r="BEN62" s="20" t="s">
        <v>0</v>
      </c>
      <c r="BEO62" s="20" t="s">
        <v>0</v>
      </c>
      <c r="BEP62" s="20" t="s">
        <v>0</v>
      </c>
      <c r="BEQ62" s="20" t="s">
        <v>0</v>
      </c>
      <c r="BER62" s="20" t="s">
        <v>0</v>
      </c>
      <c r="BES62" s="20" t="s">
        <v>0</v>
      </c>
      <c r="BET62" s="20" t="s">
        <v>0</v>
      </c>
      <c r="BEU62" s="20" t="s">
        <v>0</v>
      </c>
      <c r="BEV62" s="20" t="s">
        <v>0</v>
      </c>
      <c r="BEW62" s="20" t="s">
        <v>0</v>
      </c>
      <c r="BEX62" s="20" t="s">
        <v>0</v>
      </c>
      <c r="BEY62" s="20" t="s">
        <v>0</v>
      </c>
      <c r="BEZ62" s="20" t="s">
        <v>0</v>
      </c>
      <c r="BFA62" s="20" t="s">
        <v>0</v>
      </c>
      <c r="BFB62" s="20" t="s">
        <v>0</v>
      </c>
      <c r="BFC62" s="20" t="s">
        <v>0</v>
      </c>
      <c r="BFD62" s="20" t="s">
        <v>0</v>
      </c>
      <c r="BFE62" s="20" t="s">
        <v>0</v>
      </c>
      <c r="BFF62" s="20" t="s">
        <v>0</v>
      </c>
      <c r="BFG62" s="20" t="s">
        <v>0</v>
      </c>
      <c r="BFH62" s="20" t="s">
        <v>0</v>
      </c>
      <c r="BFI62" s="20" t="s">
        <v>0</v>
      </c>
      <c r="BFJ62" s="20" t="s">
        <v>0</v>
      </c>
      <c r="BFK62" s="20" t="s">
        <v>0</v>
      </c>
      <c r="BFL62" s="20" t="s">
        <v>0</v>
      </c>
      <c r="BFM62" s="20" t="s">
        <v>0</v>
      </c>
      <c r="BFN62" s="20" t="s">
        <v>0</v>
      </c>
      <c r="BFO62" s="20" t="s">
        <v>0</v>
      </c>
      <c r="BFP62" s="20" t="s">
        <v>0</v>
      </c>
      <c r="BFQ62" s="20" t="s">
        <v>0</v>
      </c>
      <c r="BFR62" s="20" t="s">
        <v>0</v>
      </c>
      <c r="BFS62" s="20" t="s">
        <v>0</v>
      </c>
      <c r="BFT62" s="20" t="s">
        <v>0</v>
      </c>
      <c r="BFU62" s="20" t="s">
        <v>0</v>
      </c>
      <c r="BFV62" s="20" t="s">
        <v>0</v>
      </c>
      <c r="BFW62" s="20" t="s">
        <v>0</v>
      </c>
      <c r="BFX62" s="20" t="s">
        <v>0</v>
      </c>
      <c r="BFY62" s="20" t="s">
        <v>0</v>
      </c>
      <c r="BFZ62" s="20" t="s">
        <v>0</v>
      </c>
      <c r="BGA62" s="20" t="s">
        <v>0</v>
      </c>
      <c r="BGB62" s="20" t="s">
        <v>0</v>
      </c>
      <c r="BGC62" s="20" t="s">
        <v>0</v>
      </c>
      <c r="BGD62" s="20" t="s">
        <v>0</v>
      </c>
      <c r="BGE62" s="20" t="s">
        <v>0</v>
      </c>
      <c r="BGF62" s="20" t="s">
        <v>0</v>
      </c>
      <c r="BGG62" s="20" t="s">
        <v>0</v>
      </c>
      <c r="BGH62" s="20" t="s">
        <v>0</v>
      </c>
      <c r="BGI62" s="20" t="s">
        <v>0</v>
      </c>
      <c r="BGJ62" s="20" t="s">
        <v>0</v>
      </c>
      <c r="BGK62" s="20" t="s">
        <v>0</v>
      </c>
      <c r="BGL62" s="20" t="s">
        <v>0</v>
      </c>
      <c r="BGM62" s="20" t="s">
        <v>0</v>
      </c>
      <c r="BGN62" s="20" t="s">
        <v>0</v>
      </c>
      <c r="BGO62" s="20" t="s">
        <v>0</v>
      </c>
      <c r="BGP62" s="20" t="s">
        <v>0</v>
      </c>
      <c r="BGQ62" s="20" t="s">
        <v>0</v>
      </c>
      <c r="BGR62" s="20" t="s">
        <v>0</v>
      </c>
      <c r="BGS62" s="20" t="s">
        <v>0</v>
      </c>
      <c r="BGT62" s="20" t="s">
        <v>0</v>
      </c>
      <c r="BGU62" s="20" t="s">
        <v>0</v>
      </c>
      <c r="BGV62" s="20" t="s">
        <v>0</v>
      </c>
      <c r="BGW62" s="20" t="s">
        <v>0</v>
      </c>
      <c r="BGX62" s="20" t="s">
        <v>0</v>
      </c>
      <c r="BGY62" s="20" t="s">
        <v>0</v>
      </c>
      <c r="BGZ62" s="20" t="s">
        <v>0</v>
      </c>
      <c r="BHA62" s="20" t="s">
        <v>0</v>
      </c>
      <c r="BHB62" s="20" t="s">
        <v>0</v>
      </c>
      <c r="BHC62" s="20" t="s">
        <v>0</v>
      </c>
      <c r="BHD62" s="20" t="s">
        <v>0</v>
      </c>
      <c r="BHE62" s="20" t="s">
        <v>0</v>
      </c>
      <c r="BHF62" s="20" t="s">
        <v>0</v>
      </c>
      <c r="BHG62" s="20" t="s">
        <v>0</v>
      </c>
      <c r="BHH62" s="20" t="s">
        <v>0</v>
      </c>
      <c r="BHI62" s="20" t="s">
        <v>0</v>
      </c>
      <c r="BHJ62" s="20" t="s">
        <v>0</v>
      </c>
      <c r="BHK62" s="20" t="s">
        <v>0</v>
      </c>
      <c r="BHL62" s="20" t="s">
        <v>0</v>
      </c>
      <c r="BHM62" s="20" t="s">
        <v>0</v>
      </c>
      <c r="BHN62" s="20" t="s">
        <v>0</v>
      </c>
      <c r="BHO62" s="20" t="s">
        <v>0</v>
      </c>
      <c r="BHP62" s="20" t="s">
        <v>0</v>
      </c>
      <c r="BHQ62" s="20" t="s">
        <v>0</v>
      </c>
      <c r="BHR62" s="20" t="s">
        <v>0</v>
      </c>
      <c r="BHS62" s="20" t="s">
        <v>0</v>
      </c>
      <c r="BHT62" s="20" t="s">
        <v>0</v>
      </c>
      <c r="BHU62" s="20" t="s">
        <v>0</v>
      </c>
      <c r="BHV62" s="20" t="s">
        <v>0</v>
      </c>
      <c r="BHW62" s="20" t="s">
        <v>0</v>
      </c>
      <c r="BHX62" s="20" t="s">
        <v>0</v>
      </c>
      <c r="BHY62" s="20" t="s">
        <v>0</v>
      </c>
      <c r="BHZ62" s="20" t="s">
        <v>0</v>
      </c>
      <c r="BIA62" s="20" t="s">
        <v>0</v>
      </c>
      <c r="BIB62" s="20" t="s">
        <v>0</v>
      </c>
      <c r="BIC62" s="20" t="s">
        <v>0</v>
      </c>
      <c r="BID62" s="20" t="s">
        <v>0</v>
      </c>
      <c r="BIE62" s="20" t="s">
        <v>0</v>
      </c>
      <c r="BIF62" s="20" t="s">
        <v>0</v>
      </c>
      <c r="BIG62" s="20" t="s">
        <v>0</v>
      </c>
      <c r="BIH62" s="20" t="s">
        <v>0</v>
      </c>
      <c r="BII62" s="20" t="s">
        <v>0</v>
      </c>
      <c r="BIJ62" s="20" t="s">
        <v>0</v>
      </c>
      <c r="BIK62" s="20" t="s">
        <v>0</v>
      </c>
      <c r="BIL62" s="20" t="s">
        <v>0</v>
      </c>
      <c r="BIM62" s="20" t="s">
        <v>0</v>
      </c>
      <c r="BIN62" s="20" t="s">
        <v>0</v>
      </c>
      <c r="BIO62" s="20" t="s">
        <v>0</v>
      </c>
      <c r="BIP62" s="20" t="s">
        <v>0</v>
      </c>
      <c r="BIQ62" s="20" t="s">
        <v>0</v>
      </c>
      <c r="BIR62" s="20" t="s">
        <v>0</v>
      </c>
      <c r="BIS62" s="20" t="s">
        <v>0</v>
      </c>
      <c r="BIT62" s="20" t="s">
        <v>0</v>
      </c>
      <c r="BIU62" s="20" t="s">
        <v>0</v>
      </c>
      <c r="BIV62" s="20" t="s">
        <v>0</v>
      </c>
      <c r="BIW62" s="20" t="s">
        <v>0</v>
      </c>
      <c r="BIX62" s="20" t="s">
        <v>0</v>
      </c>
      <c r="BIY62" s="20" t="s">
        <v>0</v>
      </c>
      <c r="BIZ62" s="20" t="s">
        <v>0</v>
      </c>
      <c r="BJA62" s="20" t="s">
        <v>0</v>
      </c>
      <c r="BJB62" s="20" t="s">
        <v>0</v>
      </c>
      <c r="BJC62" s="20" t="s">
        <v>0</v>
      </c>
      <c r="BJD62" s="20" t="s">
        <v>0</v>
      </c>
      <c r="BJE62" s="20" t="s">
        <v>0</v>
      </c>
      <c r="BJF62" s="20" t="s">
        <v>0</v>
      </c>
      <c r="BJG62" s="20" t="s">
        <v>0</v>
      </c>
      <c r="BJH62" s="20" t="s">
        <v>0</v>
      </c>
      <c r="BJI62" s="20" t="s">
        <v>0</v>
      </c>
      <c r="BJJ62" s="20" t="s">
        <v>0</v>
      </c>
      <c r="BJK62" s="20" t="s">
        <v>0</v>
      </c>
      <c r="BJL62" s="20" t="s">
        <v>0</v>
      </c>
      <c r="BJM62" s="20" t="s">
        <v>0</v>
      </c>
      <c r="BJN62" s="20" t="s">
        <v>0</v>
      </c>
      <c r="BJO62" s="20" t="s">
        <v>0</v>
      </c>
      <c r="BJP62" s="20" t="s">
        <v>0</v>
      </c>
      <c r="BJQ62" s="20" t="s">
        <v>0</v>
      </c>
      <c r="BJR62" s="20" t="s">
        <v>0</v>
      </c>
      <c r="BJS62" s="20" t="s">
        <v>0</v>
      </c>
      <c r="BJT62" s="20" t="s">
        <v>0</v>
      </c>
      <c r="BJU62" s="20" t="s">
        <v>0</v>
      </c>
      <c r="BJV62" s="20" t="s">
        <v>0</v>
      </c>
      <c r="BJW62" s="20" t="s">
        <v>0</v>
      </c>
      <c r="BJX62" s="20" t="s">
        <v>0</v>
      </c>
      <c r="BJY62" s="20" t="s">
        <v>0</v>
      </c>
      <c r="BJZ62" s="20" t="s">
        <v>0</v>
      </c>
      <c r="BKA62" s="20" t="s">
        <v>0</v>
      </c>
      <c r="BKB62" s="20" t="s">
        <v>0</v>
      </c>
      <c r="BKC62" s="20" t="s">
        <v>0</v>
      </c>
      <c r="BKD62" s="20" t="s">
        <v>0</v>
      </c>
      <c r="BKE62" s="20" t="s">
        <v>0</v>
      </c>
      <c r="BKF62" s="20" t="s">
        <v>0</v>
      </c>
      <c r="BKG62" s="20" t="s">
        <v>0</v>
      </c>
      <c r="BKH62" s="20" t="s">
        <v>0</v>
      </c>
      <c r="BKI62" s="20" t="s">
        <v>0</v>
      </c>
      <c r="BKJ62" s="20" t="s">
        <v>0</v>
      </c>
      <c r="BKK62" s="20" t="s">
        <v>0</v>
      </c>
      <c r="BKL62" s="20" t="s">
        <v>0</v>
      </c>
      <c r="BKM62" s="20" t="s">
        <v>0</v>
      </c>
      <c r="BKN62" s="20" t="s">
        <v>0</v>
      </c>
      <c r="BKO62" s="20" t="s">
        <v>0</v>
      </c>
      <c r="BKP62" s="20" t="s">
        <v>0</v>
      </c>
      <c r="BKQ62" s="20" t="s">
        <v>0</v>
      </c>
      <c r="BKR62" s="20" t="s">
        <v>0</v>
      </c>
      <c r="BKS62" s="20" t="s">
        <v>0</v>
      </c>
      <c r="BKT62" s="20" t="s">
        <v>0</v>
      </c>
      <c r="BKU62" s="20" t="s">
        <v>0</v>
      </c>
      <c r="BKV62" s="20" t="s">
        <v>0</v>
      </c>
      <c r="BKW62" s="20" t="s">
        <v>0</v>
      </c>
      <c r="BKX62" s="20" t="s">
        <v>0</v>
      </c>
      <c r="BKY62" s="20" t="s">
        <v>0</v>
      </c>
      <c r="BKZ62" s="20" t="s">
        <v>0</v>
      </c>
      <c r="BLA62" s="20" t="s">
        <v>0</v>
      </c>
      <c r="BLB62" s="20" t="s">
        <v>0</v>
      </c>
      <c r="BLC62" s="20" t="s">
        <v>0</v>
      </c>
      <c r="BLD62" s="20" t="s">
        <v>0</v>
      </c>
      <c r="BLE62" s="20" t="s">
        <v>0</v>
      </c>
      <c r="BLF62" s="20" t="s">
        <v>0</v>
      </c>
      <c r="BLG62" s="20" t="s">
        <v>0</v>
      </c>
      <c r="BLH62" s="20" t="s">
        <v>0</v>
      </c>
      <c r="BLI62" s="20" t="s">
        <v>0</v>
      </c>
      <c r="BLJ62" s="20" t="s">
        <v>0</v>
      </c>
      <c r="BLK62" s="20" t="s">
        <v>0</v>
      </c>
      <c r="BLL62" s="20" t="s">
        <v>0</v>
      </c>
      <c r="BLM62" s="20" t="s">
        <v>0</v>
      </c>
      <c r="BLN62" s="20" t="s">
        <v>0</v>
      </c>
      <c r="BLO62" s="20" t="s">
        <v>0</v>
      </c>
      <c r="BLP62" s="20" t="s">
        <v>0</v>
      </c>
      <c r="BLQ62" s="20" t="s">
        <v>0</v>
      </c>
      <c r="BLR62" s="20" t="s">
        <v>0</v>
      </c>
      <c r="BLS62" s="20" t="s">
        <v>0</v>
      </c>
      <c r="BLT62" s="20" t="s">
        <v>0</v>
      </c>
      <c r="BLU62" s="20" t="s">
        <v>0</v>
      </c>
      <c r="BLV62" s="20" t="s">
        <v>0</v>
      </c>
      <c r="BLW62" s="20" t="s">
        <v>0</v>
      </c>
      <c r="BLX62" s="20" t="s">
        <v>0</v>
      </c>
      <c r="BLY62" s="20" t="s">
        <v>0</v>
      </c>
      <c r="BLZ62" s="20" t="s">
        <v>0</v>
      </c>
      <c r="BMA62" s="20" t="s">
        <v>0</v>
      </c>
      <c r="BMB62" s="20" t="s">
        <v>0</v>
      </c>
      <c r="BMC62" s="20" t="s">
        <v>0</v>
      </c>
      <c r="BMD62" s="20" t="s">
        <v>0</v>
      </c>
      <c r="BME62" s="20" t="s">
        <v>0</v>
      </c>
      <c r="BMF62" s="20" t="s">
        <v>0</v>
      </c>
      <c r="BMG62" s="20" t="s">
        <v>0</v>
      </c>
      <c r="BMH62" s="20" t="s">
        <v>0</v>
      </c>
      <c r="BMI62" s="20" t="s">
        <v>0</v>
      </c>
      <c r="BMJ62" s="20" t="s">
        <v>0</v>
      </c>
      <c r="BMK62" s="20" t="s">
        <v>0</v>
      </c>
      <c r="BML62" s="20" t="s">
        <v>0</v>
      </c>
      <c r="BMM62" s="20" t="s">
        <v>0</v>
      </c>
      <c r="BMN62" s="20" t="s">
        <v>0</v>
      </c>
      <c r="BMO62" s="20" t="s">
        <v>0</v>
      </c>
      <c r="BMP62" s="20" t="s">
        <v>0</v>
      </c>
      <c r="BMQ62" s="20" t="s">
        <v>0</v>
      </c>
      <c r="BMR62" s="20" t="s">
        <v>0</v>
      </c>
      <c r="BMS62" s="20" t="s">
        <v>0</v>
      </c>
      <c r="BMT62" s="20" t="s">
        <v>0</v>
      </c>
      <c r="BMU62" s="20" t="s">
        <v>0</v>
      </c>
      <c r="BMV62" s="20" t="s">
        <v>0</v>
      </c>
      <c r="BMW62" s="20" t="s">
        <v>0</v>
      </c>
      <c r="BMX62" s="20" t="s">
        <v>0</v>
      </c>
      <c r="BMY62" s="20" t="s">
        <v>0</v>
      </c>
      <c r="BMZ62" s="20" t="s">
        <v>0</v>
      </c>
      <c r="BNA62" s="20" t="s">
        <v>0</v>
      </c>
      <c r="BNB62" s="20" t="s">
        <v>0</v>
      </c>
      <c r="BNC62" s="20" t="s">
        <v>0</v>
      </c>
      <c r="BND62" s="20" t="s">
        <v>0</v>
      </c>
      <c r="BNE62" s="20" t="s">
        <v>0</v>
      </c>
      <c r="BNF62" s="20" t="s">
        <v>0</v>
      </c>
      <c r="BNG62" s="20" t="s">
        <v>0</v>
      </c>
      <c r="BNH62" s="20" t="s">
        <v>0</v>
      </c>
      <c r="BNI62" s="20" t="s">
        <v>0</v>
      </c>
      <c r="BNJ62" s="20" t="s">
        <v>0</v>
      </c>
      <c r="BNK62" s="20" t="s">
        <v>0</v>
      </c>
      <c r="BNL62" s="20" t="s">
        <v>0</v>
      </c>
      <c r="BNM62" s="20" t="s">
        <v>0</v>
      </c>
      <c r="BNN62" s="20" t="s">
        <v>0</v>
      </c>
      <c r="BNO62" s="20" t="s">
        <v>0</v>
      </c>
      <c r="BNP62" s="20" t="s">
        <v>0</v>
      </c>
      <c r="BNQ62" s="20" t="s">
        <v>0</v>
      </c>
      <c r="BNR62" s="20" t="s">
        <v>0</v>
      </c>
      <c r="BNS62" s="20" t="s">
        <v>0</v>
      </c>
      <c r="BNT62" s="20" t="s">
        <v>0</v>
      </c>
      <c r="BNU62" s="20" t="s">
        <v>0</v>
      </c>
      <c r="BNV62" s="20" t="s">
        <v>0</v>
      </c>
      <c r="BNW62" s="20" t="s">
        <v>0</v>
      </c>
      <c r="BNX62" s="20" t="s">
        <v>0</v>
      </c>
      <c r="BNY62" s="20" t="s">
        <v>0</v>
      </c>
      <c r="BNZ62" s="20" t="s">
        <v>0</v>
      </c>
      <c r="BOA62" s="20" t="s">
        <v>0</v>
      </c>
      <c r="BOB62" s="20" t="s">
        <v>0</v>
      </c>
      <c r="BOC62" s="20" t="s">
        <v>0</v>
      </c>
      <c r="BOD62" s="20" t="s">
        <v>0</v>
      </c>
      <c r="BOE62" s="20" t="s">
        <v>0</v>
      </c>
      <c r="BOF62" s="20" t="s">
        <v>0</v>
      </c>
      <c r="BOG62" s="20" t="s">
        <v>0</v>
      </c>
      <c r="BOH62" s="20" t="s">
        <v>0</v>
      </c>
      <c r="BOI62" s="20" t="s">
        <v>0</v>
      </c>
      <c r="BOJ62" s="20" t="s">
        <v>0</v>
      </c>
      <c r="BOK62" s="20" t="s">
        <v>0</v>
      </c>
      <c r="BOL62" s="20" t="s">
        <v>0</v>
      </c>
      <c r="BOM62" s="20" t="s">
        <v>0</v>
      </c>
      <c r="BON62" s="20" t="s">
        <v>0</v>
      </c>
      <c r="BOO62" s="20" t="s">
        <v>0</v>
      </c>
      <c r="BOP62" s="20" t="s">
        <v>0</v>
      </c>
      <c r="BOQ62" s="20" t="s">
        <v>0</v>
      </c>
      <c r="BOR62" s="20" t="s">
        <v>0</v>
      </c>
      <c r="BOS62" s="20" t="s">
        <v>0</v>
      </c>
      <c r="BOT62" s="20" t="s">
        <v>0</v>
      </c>
      <c r="BOU62" s="20" t="s">
        <v>0</v>
      </c>
      <c r="BOV62" s="20" t="s">
        <v>0</v>
      </c>
      <c r="BOW62" s="20" t="s">
        <v>0</v>
      </c>
      <c r="BOX62" s="20" t="s">
        <v>0</v>
      </c>
      <c r="BOY62" s="20" t="s">
        <v>0</v>
      </c>
      <c r="BOZ62" s="20" t="s">
        <v>0</v>
      </c>
      <c r="BPA62" s="20" t="s">
        <v>0</v>
      </c>
      <c r="BPB62" s="20" t="s">
        <v>0</v>
      </c>
      <c r="BPC62" s="20" t="s">
        <v>0</v>
      </c>
      <c r="BPD62" s="20" t="s">
        <v>0</v>
      </c>
      <c r="BPE62" s="20" t="s">
        <v>0</v>
      </c>
      <c r="BPF62" s="20" t="s">
        <v>0</v>
      </c>
      <c r="BPG62" s="20" t="s">
        <v>0</v>
      </c>
      <c r="BPH62" s="20" t="s">
        <v>0</v>
      </c>
      <c r="BPI62" s="20" t="s">
        <v>0</v>
      </c>
      <c r="BPJ62" s="20" t="s">
        <v>0</v>
      </c>
      <c r="BPK62" s="20" t="s">
        <v>0</v>
      </c>
      <c r="BPL62" s="20" t="s">
        <v>0</v>
      </c>
      <c r="BPM62" s="20" t="s">
        <v>0</v>
      </c>
      <c r="BPN62" s="20" t="s">
        <v>0</v>
      </c>
      <c r="BPO62" s="20" t="s">
        <v>0</v>
      </c>
      <c r="BPP62" s="20" t="s">
        <v>0</v>
      </c>
      <c r="BPQ62" s="20" t="s">
        <v>0</v>
      </c>
      <c r="BPR62" s="20" t="s">
        <v>0</v>
      </c>
      <c r="BPS62" s="20" t="s">
        <v>0</v>
      </c>
      <c r="BPT62" s="20" t="s">
        <v>0</v>
      </c>
      <c r="BPU62" s="20" t="s">
        <v>0</v>
      </c>
      <c r="BPV62" s="20" t="s">
        <v>0</v>
      </c>
      <c r="BPW62" s="20" t="s">
        <v>0</v>
      </c>
      <c r="BPX62" s="20" t="s">
        <v>0</v>
      </c>
      <c r="BPY62" s="20" t="s">
        <v>0</v>
      </c>
      <c r="BPZ62" s="20" t="s">
        <v>0</v>
      </c>
      <c r="BQA62" s="20" t="s">
        <v>0</v>
      </c>
      <c r="BQB62" s="20" t="s">
        <v>0</v>
      </c>
      <c r="BQC62" s="20" t="s">
        <v>0</v>
      </c>
      <c r="BQD62" s="20" t="s">
        <v>0</v>
      </c>
      <c r="BQE62" s="20" t="s">
        <v>0</v>
      </c>
      <c r="BQF62" s="20" t="s">
        <v>0</v>
      </c>
      <c r="BQG62" s="20" t="s">
        <v>0</v>
      </c>
      <c r="BQH62" s="20" t="s">
        <v>0</v>
      </c>
      <c r="BQI62" s="20" t="s">
        <v>0</v>
      </c>
      <c r="BQJ62" s="20" t="s">
        <v>0</v>
      </c>
      <c r="BQK62" s="20" t="s">
        <v>0</v>
      </c>
      <c r="BQL62" s="20" t="s">
        <v>0</v>
      </c>
      <c r="BQM62" s="20" t="s">
        <v>0</v>
      </c>
      <c r="BQN62" s="20" t="s">
        <v>0</v>
      </c>
      <c r="BQO62" s="20" t="s">
        <v>0</v>
      </c>
      <c r="BQP62" s="20" t="s">
        <v>0</v>
      </c>
      <c r="BQQ62" s="20" t="s">
        <v>0</v>
      </c>
      <c r="BQR62" s="20" t="s">
        <v>0</v>
      </c>
      <c r="BQS62" s="20" t="s">
        <v>0</v>
      </c>
      <c r="BQT62" s="20" t="s">
        <v>0</v>
      </c>
      <c r="BQU62" s="20" t="s">
        <v>0</v>
      </c>
      <c r="BQV62" s="20" t="s">
        <v>0</v>
      </c>
      <c r="BQW62" s="20" t="s">
        <v>0</v>
      </c>
      <c r="BQX62" s="20" t="s">
        <v>0</v>
      </c>
      <c r="BQY62" s="20" t="s">
        <v>0</v>
      </c>
      <c r="BQZ62" s="20" t="s">
        <v>0</v>
      </c>
      <c r="BRA62" s="20" t="s">
        <v>0</v>
      </c>
      <c r="BRB62" s="20" t="s">
        <v>0</v>
      </c>
      <c r="BRC62" s="20" t="s">
        <v>0</v>
      </c>
      <c r="BRD62" s="20" t="s">
        <v>0</v>
      </c>
      <c r="BRE62" s="20" t="s">
        <v>0</v>
      </c>
      <c r="BRF62" s="20" t="s">
        <v>0</v>
      </c>
      <c r="BRG62" s="20" t="s">
        <v>0</v>
      </c>
      <c r="BRH62" s="20" t="s">
        <v>0</v>
      </c>
      <c r="BRI62" s="20" t="s">
        <v>0</v>
      </c>
      <c r="BRJ62" s="20" t="s">
        <v>0</v>
      </c>
      <c r="BRK62" s="20" t="s">
        <v>0</v>
      </c>
      <c r="BRL62" s="20" t="s">
        <v>0</v>
      </c>
      <c r="BRM62" s="20" t="s">
        <v>0</v>
      </c>
      <c r="BRN62" s="20" t="s">
        <v>0</v>
      </c>
      <c r="BRO62" s="20" t="s">
        <v>0</v>
      </c>
      <c r="BRP62" s="20" t="s">
        <v>0</v>
      </c>
      <c r="BRQ62" s="20" t="s">
        <v>0</v>
      </c>
      <c r="BRR62" s="20" t="s">
        <v>0</v>
      </c>
      <c r="BRS62" s="20" t="s">
        <v>0</v>
      </c>
      <c r="BRT62" s="20" t="s">
        <v>0</v>
      </c>
      <c r="BRU62" s="20" t="s">
        <v>0</v>
      </c>
      <c r="BRV62" s="20" t="s">
        <v>0</v>
      </c>
      <c r="BRW62" s="20" t="s">
        <v>0</v>
      </c>
      <c r="BRX62" s="20" t="s">
        <v>0</v>
      </c>
      <c r="BRY62" s="20" t="s">
        <v>0</v>
      </c>
      <c r="BRZ62" s="20" t="s">
        <v>0</v>
      </c>
      <c r="BSA62" s="20" t="s">
        <v>0</v>
      </c>
      <c r="BSB62" s="20" t="s">
        <v>0</v>
      </c>
      <c r="BSC62" s="20" t="s">
        <v>0</v>
      </c>
      <c r="BSD62" s="20" t="s">
        <v>0</v>
      </c>
      <c r="BSE62" s="20" t="s">
        <v>0</v>
      </c>
      <c r="BSF62" s="20" t="s">
        <v>0</v>
      </c>
      <c r="BSG62" s="20" t="s">
        <v>0</v>
      </c>
      <c r="BSH62" s="20" t="s">
        <v>0</v>
      </c>
      <c r="BSI62" s="20" t="s">
        <v>0</v>
      </c>
      <c r="BSJ62" s="20" t="s">
        <v>0</v>
      </c>
      <c r="BSK62" s="20" t="s">
        <v>0</v>
      </c>
      <c r="BSL62" s="20" t="s">
        <v>0</v>
      </c>
      <c r="BSM62" s="20" t="s">
        <v>0</v>
      </c>
      <c r="BSN62" s="20" t="s">
        <v>0</v>
      </c>
      <c r="BSO62" s="20" t="s">
        <v>0</v>
      </c>
      <c r="BSP62" s="20" t="s">
        <v>0</v>
      </c>
      <c r="BSQ62" s="20" t="s">
        <v>0</v>
      </c>
      <c r="BSR62" s="20" t="s">
        <v>0</v>
      </c>
      <c r="BSS62" s="20" t="s">
        <v>0</v>
      </c>
      <c r="BST62" s="20" t="s">
        <v>0</v>
      </c>
      <c r="BSU62" s="20" t="s">
        <v>0</v>
      </c>
      <c r="BSV62" s="20" t="s">
        <v>0</v>
      </c>
      <c r="BSW62" s="20" t="s">
        <v>0</v>
      </c>
      <c r="BSX62" s="20" t="s">
        <v>0</v>
      </c>
      <c r="BSY62" s="20" t="s">
        <v>0</v>
      </c>
      <c r="BSZ62" s="20" t="s">
        <v>0</v>
      </c>
      <c r="BTA62" s="20" t="s">
        <v>0</v>
      </c>
      <c r="BTB62" s="20" t="s">
        <v>0</v>
      </c>
      <c r="BTC62" s="20" t="s">
        <v>0</v>
      </c>
      <c r="BTD62" s="20" t="s">
        <v>0</v>
      </c>
      <c r="BTE62" s="20" t="s">
        <v>0</v>
      </c>
      <c r="BTF62" s="20" t="s">
        <v>0</v>
      </c>
      <c r="BTG62" s="20" t="s">
        <v>0</v>
      </c>
      <c r="BTH62" s="20" t="s">
        <v>0</v>
      </c>
      <c r="BTI62" s="20" t="s">
        <v>0</v>
      </c>
      <c r="BTJ62" s="20" t="s">
        <v>0</v>
      </c>
      <c r="BTK62" s="20" t="s">
        <v>0</v>
      </c>
      <c r="BTL62" s="20" t="s">
        <v>0</v>
      </c>
      <c r="BTM62" s="20" t="s">
        <v>0</v>
      </c>
      <c r="BTN62" s="20" t="s">
        <v>0</v>
      </c>
      <c r="BTO62" s="20" t="s">
        <v>0</v>
      </c>
      <c r="BTP62" s="20" t="s">
        <v>0</v>
      </c>
      <c r="BTQ62" s="20" t="s">
        <v>0</v>
      </c>
      <c r="BTR62" s="20" t="s">
        <v>0</v>
      </c>
      <c r="BTS62" s="20" t="s">
        <v>0</v>
      </c>
      <c r="BTT62" s="20" t="s">
        <v>0</v>
      </c>
      <c r="BTU62" s="20" t="s">
        <v>0</v>
      </c>
      <c r="BTV62" s="20" t="s">
        <v>0</v>
      </c>
      <c r="BTW62" s="20" t="s">
        <v>0</v>
      </c>
      <c r="BTX62" s="20" t="s">
        <v>0</v>
      </c>
      <c r="BTY62" s="20" t="s">
        <v>0</v>
      </c>
      <c r="BTZ62" s="20" t="s">
        <v>0</v>
      </c>
      <c r="BUA62" s="20" t="s">
        <v>0</v>
      </c>
      <c r="BUB62" s="20" t="s">
        <v>0</v>
      </c>
      <c r="BUC62" s="20" t="s">
        <v>0</v>
      </c>
      <c r="BUD62" s="20" t="s">
        <v>0</v>
      </c>
      <c r="BUE62" s="20" t="s">
        <v>0</v>
      </c>
      <c r="BUF62" s="20" t="s">
        <v>0</v>
      </c>
      <c r="BUG62" s="20" t="s">
        <v>0</v>
      </c>
      <c r="BUH62" s="20" t="s">
        <v>0</v>
      </c>
      <c r="BUI62" s="20" t="s">
        <v>0</v>
      </c>
      <c r="BUJ62" s="20" t="s">
        <v>0</v>
      </c>
      <c r="BUK62" s="20" t="s">
        <v>0</v>
      </c>
      <c r="BUL62" s="20" t="s">
        <v>0</v>
      </c>
      <c r="BUM62" s="20" t="s">
        <v>0</v>
      </c>
      <c r="BUN62" s="20" t="s">
        <v>0</v>
      </c>
      <c r="BUO62" s="20" t="s">
        <v>0</v>
      </c>
      <c r="BUP62" s="20" t="s">
        <v>0</v>
      </c>
      <c r="BUQ62" s="20" t="s">
        <v>0</v>
      </c>
      <c r="BUR62" s="20" t="s">
        <v>0</v>
      </c>
      <c r="BUS62" s="20" t="s">
        <v>0</v>
      </c>
      <c r="BUT62" s="20" t="s">
        <v>0</v>
      </c>
      <c r="BUU62" s="20" t="s">
        <v>0</v>
      </c>
      <c r="BUV62" s="20" t="s">
        <v>0</v>
      </c>
      <c r="BUW62" s="20" t="s">
        <v>0</v>
      </c>
      <c r="BUX62" s="20" t="s">
        <v>0</v>
      </c>
      <c r="BUY62" s="20" t="s">
        <v>0</v>
      </c>
      <c r="BUZ62" s="20" t="s">
        <v>0</v>
      </c>
      <c r="BVA62" s="20" t="s">
        <v>0</v>
      </c>
      <c r="BVB62" s="20" t="s">
        <v>0</v>
      </c>
      <c r="BVC62" s="20" t="s">
        <v>0</v>
      </c>
      <c r="BVD62" s="20" t="s">
        <v>0</v>
      </c>
      <c r="BVE62" s="20" t="s">
        <v>0</v>
      </c>
      <c r="BVF62" s="20" t="s">
        <v>0</v>
      </c>
      <c r="BVG62" s="20" t="s">
        <v>0</v>
      </c>
      <c r="BVH62" s="20" t="s">
        <v>0</v>
      </c>
      <c r="BVI62" s="20" t="s">
        <v>0</v>
      </c>
      <c r="BVJ62" s="20" t="s">
        <v>0</v>
      </c>
      <c r="BVK62" s="20" t="s">
        <v>0</v>
      </c>
      <c r="BVL62" s="20" t="s">
        <v>0</v>
      </c>
      <c r="BVM62" s="20" t="s">
        <v>0</v>
      </c>
      <c r="BVN62" s="20" t="s">
        <v>0</v>
      </c>
      <c r="BVO62" s="20" t="s">
        <v>0</v>
      </c>
      <c r="BVP62" s="20" t="s">
        <v>0</v>
      </c>
      <c r="BVQ62" s="20" t="s">
        <v>0</v>
      </c>
      <c r="BVR62" s="20" t="s">
        <v>0</v>
      </c>
      <c r="BVS62" s="20" t="s">
        <v>0</v>
      </c>
      <c r="BVT62" s="20" t="s">
        <v>0</v>
      </c>
      <c r="BVU62" s="20" t="s">
        <v>0</v>
      </c>
      <c r="BVV62" s="20" t="s">
        <v>0</v>
      </c>
      <c r="BVW62" s="20" t="s">
        <v>0</v>
      </c>
      <c r="BVX62" s="20" t="s">
        <v>0</v>
      </c>
      <c r="BVY62" s="20" t="s">
        <v>0</v>
      </c>
      <c r="BVZ62" s="20" t="s">
        <v>0</v>
      </c>
      <c r="BWA62" s="20" t="s">
        <v>0</v>
      </c>
      <c r="BWB62" s="20" t="s">
        <v>0</v>
      </c>
      <c r="BWC62" s="20" t="s">
        <v>0</v>
      </c>
      <c r="BWD62" s="20" t="s">
        <v>0</v>
      </c>
      <c r="BWE62" s="20" t="s">
        <v>0</v>
      </c>
      <c r="BWF62" s="20" t="s">
        <v>0</v>
      </c>
      <c r="BWG62" s="20" t="s">
        <v>0</v>
      </c>
      <c r="BWH62" s="20" t="s">
        <v>0</v>
      </c>
      <c r="BWI62" s="20" t="s">
        <v>0</v>
      </c>
      <c r="BWJ62" s="20" t="s">
        <v>0</v>
      </c>
      <c r="BWK62" s="20" t="s">
        <v>0</v>
      </c>
      <c r="BWL62" s="20" t="s">
        <v>0</v>
      </c>
      <c r="BWM62" s="20" t="s">
        <v>0</v>
      </c>
      <c r="BWN62" s="20" t="s">
        <v>0</v>
      </c>
      <c r="BWO62" s="20" t="s">
        <v>0</v>
      </c>
      <c r="BWP62" s="20" t="s">
        <v>0</v>
      </c>
      <c r="BWQ62" s="20" t="s">
        <v>0</v>
      </c>
      <c r="BWR62" s="20" t="s">
        <v>0</v>
      </c>
      <c r="BWS62" s="20" t="s">
        <v>0</v>
      </c>
      <c r="BWT62" s="20" t="s">
        <v>0</v>
      </c>
      <c r="BWU62" s="20" t="s">
        <v>0</v>
      </c>
      <c r="BWV62" s="20" t="s">
        <v>0</v>
      </c>
      <c r="BWW62" s="20" t="s">
        <v>0</v>
      </c>
      <c r="BWX62" s="20" t="s">
        <v>0</v>
      </c>
      <c r="BWY62" s="20" t="s">
        <v>0</v>
      </c>
      <c r="BWZ62" s="20" t="s">
        <v>0</v>
      </c>
      <c r="BXA62" s="20" t="s">
        <v>0</v>
      </c>
      <c r="BXB62" s="20" t="s">
        <v>0</v>
      </c>
      <c r="BXC62" s="20" t="s">
        <v>0</v>
      </c>
      <c r="BXD62" s="20" t="s">
        <v>0</v>
      </c>
      <c r="BXE62" s="20" t="s">
        <v>0</v>
      </c>
      <c r="BXF62" s="20" t="s">
        <v>0</v>
      </c>
      <c r="BXG62" s="20" t="s">
        <v>0</v>
      </c>
      <c r="BXH62" s="20" t="s">
        <v>0</v>
      </c>
      <c r="BXI62" s="20" t="s">
        <v>0</v>
      </c>
      <c r="BXJ62" s="20" t="s">
        <v>0</v>
      </c>
      <c r="BXK62" s="20" t="s">
        <v>0</v>
      </c>
      <c r="BXL62" s="20" t="s">
        <v>0</v>
      </c>
      <c r="BXM62" s="20" t="s">
        <v>0</v>
      </c>
      <c r="BXN62" s="20" t="s">
        <v>0</v>
      </c>
      <c r="BXO62" s="20" t="s">
        <v>0</v>
      </c>
      <c r="BXP62" s="20" t="s">
        <v>0</v>
      </c>
      <c r="BXQ62" s="20" t="s">
        <v>0</v>
      </c>
      <c r="BXR62" s="20" t="s">
        <v>0</v>
      </c>
      <c r="BXS62" s="20" t="s">
        <v>0</v>
      </c>
      <c r="BXT62" s="20" t="s">
        <v>0</v>
      </c>
      <c r="BXU62" s="20" t="s">
        <v>0</v>
      </c>
      <c r="BXV62" s="20" t="s">
        <v>0</v>
      </c>
      <c r="BXW62" s="20" t="s">
        <v>0</v>
      </c>
      <c r="BXX62" s="20" t="s">
        <v>0</v>
      </c>
      <c r="BXY62" s="20" t="s">
        <v>0</v>
      </c>
      <c r="BXZ62" s="20" t="s">
        <v>0</v>
      </c>
      <c r="BYA62" s="20" t="s">
        <v>0</v>
      </c>
      <c r="BYB62" s="20" t="s">
        <v>0</v>
      </c>
      <c r="BYC62" s="20" t="s">
        <v>0</v>
      </c>
      <c r="BYD62" s="20" t="s">
        <v>0</v>
      </c>
      <c r="BYE62" s="20" t="s">
        <v>0</v>
      </c>
      <c r="BYF62" s="20" t="s">
        <v>0</v>
      </c>
      <c r="BYG62" s="20" t="s">
        <v>0</v>
      </c>
      <c r="BYH62" s="20" t="s">
        <v>0</v>
      </c>
      <c r="BYI62" s="20" t="s">
        <v>0</v>
      </c>
      <c r="BYJ62" s="20" t="s">
        <v>0</v>
      </c>
      <c r="BYK62" s="20" t="s">
        <v>0</v>
      </c>
      <c r="BYL62" s="20" t="s">
        <v>0</v>
      </c>
      <c r="BYM62" s="20" t="s">
        <v>0</v>
      </c>
      <c r="BYN62" s="20" t="s">
        <v>0</v>
      </c>
      <c r="BYO62" s="20" t="s">
        <v>0</v>
      </c>
      <c r="BYP62" s="20" t="s">
        <v>0</v>
      </c>
      <c r="BYQ62" s="20" t="s">
        <v>0</v>
      </c>
      <c r="BYR62" s="20" t="s">
        <v>0</v>
      </c>
      <c r="BYS62" s="20" t="s">
        <v>0</v>
      </c>
      <c r="BYT62" s="20" t="s">
        <v>0</v>
      </c>
      <c r="BYU62" s="20" t="s">
        <v>0</v>
      </c>
      <c r="BYV62" s="20" t="s">
        <v>0</v>
      </c>
      <c r="BYW62" s="20" t="s">
        <v>0</v>
      </c>
      <c r="BYX62" s="20" t="s">
        <v>0</v>
      </c>
      <c r="BYY62" s="20" t="s">
        <v>0</v>
      </c>
      <c r="BYZ62" s="20" t="s">
        <v>0</v>
      </c>
      <c r="BZA62" s="20" t="s">
        <v>0</v>
      </c>
      <c r="BZB62" s="20" t="s">
        <v>0</v>
      </c>
      <c r="BZC62" s="20" t="s">
        <v>0</v>
      </c>
      <c r="BZD62" s="20" t="s">
        <v>0</v>
      </c>
      <c r="BZE62" s="20" t="s">
        <v>0</v>
      </c>
      <c r="BZF62" s="20" t="s">
        <v>0</v>
      </c>
      <c r="BZG62" s="20" t="s">
        <v>0</v>
      </c>
      <c r="BZH62" s="20" t="s">
        <v>0</v>
      </c>
      <c r="BZI62" s="20" t="s">
        <v>0</v>
      </c>
      <c r="BZJ62" s="20" t="s">
        <v>0</v>
      </c>
      <c r="BZK62" s="20" t="s">
        <v>0</v>
      </c>
      <c r="BZL62" s="20" t="s">
        <v>0</v>
      </c>
      <c r="BZM62" s="20" t="s">
        <v>0</v>
      </c>
      <c r="BZN62" s="20" t="s">
        <v>0</v>
      </c>
      <c r="BZO62" s="20" t="s">
        <v>0</v>
      </c>
      <c r="BZP62" s="20" t="s">
        <v>0</v>
      </c>
      <c r="BZQ62" s="20" t="s">
        <v>0</v>
      </c>
      <c r="BZR62" s="20" t="s">
        <v>0</v>
      </c>
      <c r="BZS62" s="20" t="s">
        <v>0</v>
      </c>
      <c r="BZT62" s="20" t="s">
        <v>0</v>
      </c>
      <c r="BZU62" s="20" t="s">
        <v>0</v>
      </c>
      <c r="BZV62" s="20" t="s">
        <v>0</v>
      </c>
      <c r="BZW62" s="20" t="s">
        <v>0</v>
      </c>
      <c r="BZX62" s="20" t="s">
        <v>0</v>
      </c>
      <c r="BZY62" s="20" t="s">
        <v>0</v>
      </c>
      <c r="BZZ62" s="20" t="s">
        <v>0</v>
      </c>
      <c r="CAA62" s="20" t="s">
        <v>0</v>
      </c>
      <c r="CAB62" s="20" t="s">
        <v>0</v>
      </c>
      <c r="CAC62" s="20" t="s">
        <v>0</v>
      </c>
      <c r="CAD62" s="20" t="s">
        <v>0</v>
      </c>
      <c r="CAE62" s="20" t="s">
        <v>0</v>
      </c>
      <c r="CAF62" s="20" t="s">
        <v>0</v>
      </c>
      <c r="CAG62" s="20" t="s">
        <v>0</v>
      </c>
      <c r="CAH62" s="20" t="s">
        <v>0</v>
      </c>
      <c r="CAI62" s="20" t="s">
        <v>0</v>
      </c>
      <c r="CAJ62" s="20" t="s">
        <v>0</v>
      </c>
      <c r="CAK62" s="20" t="s">
        <v>0</v>
      </c>
      <c r="CAL62" s="20" t="s">
        <v>0</v>
      </c>
      <c r="CAM62" s="20" t="s">
        <v>0</v>
      </c>
      <c r="CAN62" s="20" t="s">
        <v>0</v>
      </c>
      <c r="CAO62" s="20" t="s">
        <v>0</v>
      </c>
      <c r="CAP62" s="20" t="s">
        <v>0</v>
      </c>
      <c r="CAQ62" s="20" t="s">
        <v>0</v>
      </c>
      <c r="CAR62" s="20" t="s">
        <v>0</v>
      </c>
      <c r="CAS62" s="20" t="s">
        <v>0</v>
      </c>
      <c r="CAT62" s="20" t="s">
        <v>0</v>
      </c>
      <c r="CAU62" s="20" t="s">
        <v>0</v>
      </c>
      <c r="CAV62" s="20" t="s">
        <v>0</v>
      </c>
      <c r="CAW62" s="20" t="s">
        <v>0</v>
      </c>
      <c r="CAX62" s="20" t="s">
        <v>0</v>
      </c>
      <c r="CAY62" s="20" t="s">
        <v>0</v>
      </c>
      <c r="CAZ62" s="20" t="s">
        <v>0</v>
      </c>
      <c r="CBA62" s="20" t="s">
        <v>0</v>
      </c>
      <c r="CBB62" s="20" t="s">
        <v>0</v>
      </c>
      <c r="CBC62" s="20" t="s">
        <v>0</v>
      </c>
      <c r="CBD62" s="20" t="s">
        <v>0</v>
      </c>
      <c r="CBE62" s="20" t="s">
        <v>0</v>
      </c>
      <c r="CBF62" s="20" t="s">
        <v>0</v>
      </c>
      <c r="CBG62" s="20" t="s">
        <v>0</v>
      </c>
      <c r="CBH62" s="20" t="s">
        <v>0</v>
      </c>
      <c r="CBI62" s="20" t="s">
        <v>0</v>
      </c>
      <c r="CBJ62" s="20" t="s">
        <v>0</v>
      </c>
      <c r="CBK62" s="20" t="s">
        <v>0</v>
      </c>
      <c r="CBL62" s="20" t="s">
        <v>0</v>
      </c>
      <c r="CBM62" s="20" t="s">
        <v>0</v>
      </c>
      <c r="CBN62" s="20" t="s">
        <v>0</v>
      </c>
      <c r="CBO62" s="20" t="s">
        <v>0</v>
      </c>
      <c r="CBP62" s="20" t="s">
        <v>0</v>
      </c>
      <c r="CBQ62" s="20" t="s">
        <v>0</v>
      </c>
      <c r="CBR62" s="20" t="s">
        <v>0</v>
      </c>
      <c r="CBS62" s="20" t="s">
        <v>0</v>
      </c>
      <c r="CBT62" s="20" t="s">
        <v>0</v>
      </c>
      <c r="CBU62" s="20" t="s">
        <v>0</v>
      </c>
      <c r="CBV62" s="20" t="s">
        <v>0</v>
      </c>
      <c r="CBW62" s="20" t="s">
        <v>0</v>
      </c>
      <c r="CBX62" s="20" t="s">
        <v>0</v>
      </c>
      <c r="CBY62" s="20" t="s">
        <v>0</v>
      </c>
      <c r="CBZ62" s="20" t="s">
        <v>0</v>
      </c>
      <c r="CCA62" s="20" t="s">
        <v>0</v>
      </c>
      <c r="CCB62" s="20" t="s">
        <v>0</v>
      </c>
      <c r="CCC62" s="20" t="s">
        <v>0</v>
      </c>
      <c r="CCD62" s="20" t="s">
        <v>0</v>
      </c>
      <c r="CCE62" s="20" t="s">
        <v>0</v>
      </c>
      <c r="CCF62" s="20" t="s">
        <v>0</v>
      </c>
      <c r="CCG62" s="20" t="s">
        <v>0</v>
      </c>
      <c r="CCH62" s="20" t="s">
        <v>0</v>
      </c>
      <c r="CCI62" s="20" t="s">
        <v>0</v>
      </c>
      <c r="CCJ62" s="20" t="s">
        <v>0</v>
      </c>
      <c r="CCK62" s="20" t="s">
        <v>0</v>
      </c>
      <c r="CCL62" s="20" t="s">
        <v>0</v>
      </c>
      <c r="CCM62" s="20" t="s">
        <v>0</v>
      </c>
      <c r="CCN62" s="20" t="s">
        <v>0</v>
      </c>
      <c r="CCO62" s="20" t="s">
        <v>0</v>
      </c>
      <c r="CCP62" s="20" t="s">
        <v>0</v>
      </c>
      <c r="CCQ62" s="20" t="s">
        <v>0</v>
      </c>
      <c r="CCR62" s="20" t="s">
        <v>0</v>
      </c>
      <c r="CCS62" s="20" t="s">
        <v>0</v>
      </c>
      <c r="CCT62" s="20" t="s">
        <v>0</v>
      </c>
      <c r="CCU62" s="20" t="s">
        <v>0</v>
      </c>
      <c r="CCV62" s="20" t="s">
        <v>0</v>
      </c>
      <c r="CCW62" s="20" t="s">
        <v>0</v>
      </c>
      <c r="CCX62" s="20" t="s">
        <v>0</v>
      </c>
      <c r="CCY62" s="20" t="s">
        <v>0</v>
      </c>
      <c r="CCZ62" s="20" t="s">
        <v>0</v>
      </c>
      <c r="CDA62" s="20" t="s">
        <v>0</v>
      </c>
      <c r="CDB62" s="20" t="s">
        <v>0</v>
      </c>
      <c r="CDC62" s="20" t="s">
        <v>0</v>
      </c>
      <c r="CDD62" s="20" t="s">
        <v>0</v>
      </c>
      <c r="CDE62" s="20" t="s">
        <v>0</v>
      </c>
      <c r="CDF62" s="20" t="s">
        <v>0</v>
      </c>
      <c r="CDG62" s="20" t="s">
        <v>0</v>
      </c>
      <c r="CDH62" s="20" t="s">
        <v>0</v>
      </c>
      <c r="CDI62" s="20" t="s">
        <v>0</v>
      </c>
      <c r="CDJ62" s="20" t="s">
        <v>0</v>
      </c>
      <c r="CDK62" s="20" t="s">
        <v>0</v>
      </c>
      <c r="CDL62" s="20" t="s">
        <v>0</v>
      </c>
      <c r="CDM62" s="20" t="s">
        <v>0</v>
      </c>
      <c r="CDN62" s="20" t="s">
        <v>0</v>
      </c>
      <c r="CDO62" s="20" t="s">
        <v>0</v>
      </c>
      <c r="CDP62" s="20" t="s">
        <v>0</v>
      </c>
      <c r="CDQ62" s="20" t="s">
        <v>0</v>
      </c>
      <c r="CDR62" s="20" t="s">
        <v>0</v>
      </c>
      <c r="CDS62" s="20" t="s">
        <v>0</v>
      </c>
      <c r="CDT62" s="20" t="s">
        <v>0</v>
      </c>
      <c r="CDU62" s="20" t="s">
        <v>0</v>
      </c>
      <c r="CDV62" s="20" t="s">
        <v>0</v>
      </c>
      <c r="CDW62" s="20" t="s">
        <v>0</v>
      </c>
      <c r="CDX62" s="20" t="s">
        <v>0</v>
      </c>
      <c r="CDY62" s="20" t="s">
        <v>0</v>
      </c>
      <c r="CDZ62" s="20" t="s">
        <v>0</v>
      </c>
      <c r="CEA62" s="20" t="s">
        <v>0</v>
      </c>
      <c r="CEB62" s="20" t="s">
        <v>0</v>
      </c>
      <c r="CEC62" s="20" t="s">
        <v>0</v>
      </c>
      <c r="CED62" s="20" t="s">
        <v>0</v>
      </c>
      <c r="CEE62" s="20" t="s">
        <v>0</v>
      </c>
      <c r="CEF62" s="20" t="s">
        <v>0</v>
      </c>
      <c r="CEG62" s="20" t="s">
        <v>0</v>
      </c>
      <c r="CEH62" s="20" t="s">
        <v>0</v>
      </c>
      <c r="CEI62" s="20" t="s">
        <v>0</v>
      </c>
      <c r="CEJ62" s="20" t="s">
        <v>0</v>
      </c>
      <c r="CEK62" s="20" t="s">
        <v>0</v>
      </c>
      <c r="CEL62" s="20" t="s">
        <v>0</v>
      </c>
      <c r="CEM62" s="20" t="s">
        <v>0</v>
      </c>
      <c r="CEN62" s="20" t="s">
        <v>0</v>
      </c>
      <c r="CEO62" s="20" t="s">
        <v>0</v>
      </c>
      <c r="CEP62" s="20" t="s">
        <v>0</v>
      </c>
      <c r="CEQ62" s="20" t="s">
        <v>0</v>
      </c>
      <c r="CER62" s="20" t="s">
        <v>0</v>
      </c>
      <c r="CES62" s="20" t="s">
        <v>0</v>
      </c>
      <c r="CET62" s="20" t="s">
        <v>0</v>
      </c>
      <c r="CEU62" s="20" t="s">
        <v>0</v>
      </c>
      <c r="CEV62" s="20" t="s">
        <v>0</v>
      </c>
      <c r="CEW62" s="20" t="s">
        <v>0</v>
      </c>
      <c r="CEX62" s="20" t="s">
        <v>0</v>
      </c>
      <c r="CEY62" s="20" t="s">
        <v>0</v>
      </c>
      <c r="CEZ62" s="20" t="s">
        <v>0</v>
      </c>
      <c r="CFA62" s="20" t="s">
        <v>0</v>
      </c>
      <c r="CFB62" s="20" t="s">
        <v>0</v>
      </c>
      <c r="CFC62" s="20" t="s">
        <v>0</v>
      </c>
      <c r="CFD62" s="20" t="s">
        <v>0</v>
      </c>
      <c r="CFE62" s="20" t="s">
        <v>0</v>
      </c>
      <c r="CFF62" s="20" t="s">
        <v>0</v>
      </c>
      <c r="CFG62" s="20" t="s">
        <v>0</v>
      </c>
      <c r="CFH62" s="20" t="s">
        <v>0</v>
      </c>
      <c r="CFI62" s="20" t="s">
        <v>0</v>
      </c>
      <c r="CFJ62" s="20" t="s">
        <v>0</v>
      </c>
      <c r="CFK62" s="20" t="s">
        <v>0</v>
      </c>
      <c r="CFL62" s="20" t="s">
        <v>0</v>
      </c>
      <c r="CFM62" s="20" t="s">
        <v>0</v>
      </c>
      <c r="CFN62" s="20" t="s">
        <v>0</v>
      </c>
      <c r="CFO62" s="20" t="s">
        <v>0</v>
      </c>
      <c r="CFP62" s="20" t="s">
        <v>0</v>
      </c>
      <c r="CFQ62" s="20" t="s">
        <v>0</v>
      </c>
      <c r="CFR62" s="20" t="s">
        <v>0</v>
      </c>
      <c r="CFS62" s="20" t="s">
        <v>0</v>
      </c>
      <c r="CFT62" s="20" t="s">
        <v>0</v>
      </c>
      <c r="CFU62" s="20" t="s">
        <v>0</v>
      </c>
      <c r="CFV62" s="20" t="s">
        <v>0</v>
      </c>
      <c r="CFW62" s="20" t="s">
        <v>0</v>
      </c>
      <c r="CFX62" s="20" t="s">
        <v>0</v>
      </c>
      <c r="CFY62" s="20" t="s">
        <v>0</v>
      </c>
      <c r="CFZ62" s="20" t="s">
        <v>0</v>
      </c>
      <c r="CGA62" s="20" t="s">
        <v>0</v>
      </c>
      <c r="CGB62" s="20" t="s">
        <v>0</v>
      </c>
      <c r="CGC62" s="20" t="s">
        <v>0</v>
      </c>
      <c r="CGD62" s="20" t="s">
        <v>0</v>
      </c>
      <c r="CGE62" s="20" t="s">
        <v>0</v>
      </c>
      <c r="CGF62" s="20" t="s">
        <v>0</v>
      </c>
      <c r="CGG62" s="20" t="s">
        <v>0</v>
      </c>
      <c r="CGH62" s="20" t="s">
        <v>0</v>
      </c>
      <c r="CGI62" s="20" t="s">
        <v>0</v>
      </c>
      <c r="CGJ62" s="20" t="s">
        <v>0</v>
      </c>
      <c r="CGK62" s="20" t="s">
        <v>0</v>
      </c>
      <c r="CGL62" s="20" t="s">
        <v>0</v>
      </c>
      <c r="CGM62" s="20" t="s">
        <v>0</v>
      </c>
      <c r="CGN62" s="20" t="s">
        <v>0</v>
      </c>
      <c r="CGO62" s="20" t="s">
        <v>0</v>
      </c>
      <c r="CGP62" s="20" t="s">
        <v>0</v>
      </c>
      <c r="CGQ62" s="20" t="s">
        <v>0</v>
      </c>
      <c r="CGR62" s="20" t="s">
        <v>0</v>
      </c>
      <c r="CGS62" s="20" t="s">
        <v>0</v>
      </c>
      <c r="CGT62" s="20" t="s">
        <v>0</v>
      </c>
      <c r="CGU62" s="20" t="s">
        <v>0</v>
      </c>
      <c r="CGV62" s="20" t="s">
        <v>0</v>
      </c>
      <c r="CGW62" s="20" t="s">
        <v>0</v>
      </c>
      <c r="CGX62" s="20" t="s">
        <v>0</v>
      </c>
      <c r="CGY62" s="20" t="s">
        <v>0</v>
      </c>
      <c r="CGZ62" s="20" t="s">
        <v>0</v>
      </c>
      <c r="CHA62" s="20" t="s">
        <v>0</v>
      </c>
      <c r="CHB62" s="20" t="s">
        <v>0</v>
      </c>
      <c r="CHC62" s="20" t="s">
        <v>0</v>
      </c>
      <c r="CHD62" s="20" t="s">
        <v>0</v>
      </c>
      <c r="CHE62" s="20" t="s">
        <v>0</v>
      </c>
      <c r="CHF62" s="20" t="s">
        <v>0</v>
      </c>
      <c r="CHG62" s="20" t="s">
        <v>0</v>
      </c>
      <c r="CHH62" s="20" t="s">
        <v>0</v>
      </c>
      <c r="CHI62" s="20" t="s">
        <v>0</v>
      </c>
      <c r="CHJ62" s="20" t="s">
        <v>0</v>
      </c>
      <c r="CHK62" s="20" t="s">
        <v>0</v>
      </c>
      <c r="CHL62" s="20" t="s">
        <v>0</v>
      </c>
      <c r="CHM62" s="20" t="s">
        <v>0</v>
      </c>
      <c r="CHN62" s="20" t="s">
        <v>0</v>
      </c>
      <c r="CHO62" s="20" t="s">
        <v>0</v>
      </c>
      <c r="CHP62" s="20" t="s">
        <v>0</v>
      </c>
      <c r="CHQ62" s="20" t="s">
        <v>0</v>
      </c>
      <c r="CHR62" s="20" t="s">
        <v>0</v>
      </c>
      <c r="CHS62" s="20" t="s">
        <v>0</v>
      </c>
      <c r="CHT62" s="20" t="s">
        <v>0</v>
      </c>
      <c r="CHU62" s="20" t="s">
        <v>0</v>
      </c>
      <c r="CHV62" s="20" t="s">
        <v>0</v>
      </c>
      <c r="CHW62" s="20" t="s">
        <v>0</v>
      </c>
      <c r="CHX62" s="20" t="s">
        <v>0</v>
      </c>
      <c r="CHY62" s="20" t="s">
        <v>0</v>
      </c>
      <c r="CHZ62" s="20" t="s">
        <v>0</v>
      </c>
      <c r="CIA62" s="20" t="s">
        <v>0</v>
      </c>
      <c r="CIB62" s="20" t="s">
        <v>0</v>
      </c>
      <c r="CIC62" s="20" t="s">
        <v>0</v>
      </c>
      <c r="CID62" s="20" t="s">
        <v>0</v>
      </c>
      <c r="CIE62" s="20" t="s">
        <v>0</v>
      </c>
      <c r="CIF62" s="20" t="s">
        <v>0</v>
      </c>
      <c r="CIG62" s="20" t="s">
        <v>0</v>
      </c>
      <c r="CIH62" s="20" t="s">
        <v>0</v>
      </c>
      <c r="CII62" s="20" t="s">
        <v>0</v>
      </c>
      <c r="CIJ62" s="20" t="s">
        <v>0</v>
      </c>
      <c r="CIK62" s="20" t="s">
        <v>0</v>
      </c>
      <c r="CIL62" s="20" t="s">
        <v>0</v>
      </c>
      <c r="CIM62" s="20" t="s">
        <v>0</v>
      </c>
      <c r="CIN62" s="20" t="s">
        <v>0</v>
      </c>
      <c r="CIO62" s="20" t="s">
        <v>0</v>
      </c>
      <c r="CIP62" s="20" t="s">
        <v>0</v>
      </c>
      <c r="CIQ62" s="20" t="s">
        <v>0</v>
      </c>
      <c r="CIR62" s="20" t="s">
        <v>0</v>
      </c>
      <c r="CIS62" s="20" t="s">
        <v>0</v>
      </c>
      <c r="CIT62" s="20" t="s">
        <v>0</v>
      </c>
      <c r="CIU62" s="20" t="s">
        <v>0</v>
      </c>
      <c r="CIV62" s="20" t="s">
        <v>0</v>
      </c>
      <c r="CIW62" s="20" t="s">
        <v>0</v>
      </c>
      <c r="CIX62" s="20" t="s">
        <v>0</v>
      </c>
      <c r="CIY62" s="20" t="s">
        <v>0</v>
      </c>
      <c r="CIZ62" s="20" t="s">
        <v>0</v>
      </c>
      <c r="CJA62" s="20" t="s">
        <v>0</v>
      </c>
      <c r="CJB62" s="20" t="s">
        <v>0</v>
      </c>
      <c r="CJC62" s="20" t="s">
        <v>0</v>
      </c>
      <c r="CJD62" s="20" t="s">
        <v>0</v>
      </c>
      <c r="CJE62" s="20" t="s">
        <v>0</v>
      </c>
      <c r="CJF62" s="20" t="s">
        <v>0</v>
      </c>
      <c r="CJG62" s="20" t="s">
        <v>0</v>
      </c>
      <c r="CJH62" s="20" t="s">
        <v>0</v>
      </c>
      <c r="CJI62" s="20" t="s">
        <v>0</v>
      </c>
      <c r="CJJ62" s="20" t="s">
        <v>0</v>
      </c>
      <c r="CJK62" s="20" t="s">
        <v>0</v>
      </c>
      <c r="CJL62" s="20" t="s">
        <v>0</v>
      </c>
      <c r="CJM62" s="20" t="s">
        <v>0</v>
      </c>
      <c r="CJN62" s="20" t="s">
        <v>0</v>
      </c>
      <c r="CJO62" s="20" t="s">
        <v>0</v>
      </c>
      <c r="CJP62" s="20" t="s">
        <v>0</v>
      </c>
      <c r="CJQ62" s="20" t="s">
        <v>0</v>
      </c>
      <c r="CJR62" s="20" t="s">
        <v>0</v>
      </c>
      <c r="CJS62" s="20" t="s">
        <v>0</v>
      </c>
      <c r="CJT62" s="20" t="s">
        <v>0</v>
      </c>
      <c r="CJU62" s="20" t="s">
        <v>0</v>
      </c>
      <c r="CJV62" s="20" t="s">
        <v>0</v>
      </c>
      <c r="CJW62" s="20" t="s">
        <v>0</v>
      </c>
      <c r="CJX62" s="20" t="s">
        <v>0</v>
      </c>
      <c r="CJY62" s="20" t="s">
        <v>0</v>
      </c>
      <c r="CJZ62" s="20" t="s">
        <v>0</v>
      </c>
      <c r="CKA62" s="20" t="s">
        <v>0</v>
      </c>
      <c r="CKB62" s="20" t="s">
        <v>0</v>
      </c>
      <c r="CKC62" s="20" t="s">
        <v>0</v>
      </c>
      <c r="CKD62" s="20" t="s">
        <v>0</v>
      </c>
      <c r="CKE62" s="20" t="s">
        <v>0</v>
      </c>
      <c r="CKF62" s="20" t="s">
        <v>0</v>
      </c>
      <c r="CKG62" s="20" t="s">
        <v>0</v>
      </c>
      <c r="CKH62" s="20" t="s">
        <v>0</v>
      </c>
      <c r="CKI62" s="20" t="s">
        <v>0</v>
      </c>
      <c r="CKJ62" s="20" t="s">
        <v>0</v>
      </c>
      <c r="CKK62" s="20" t="s">
        <v>0</v>
      </c>
      <c r="CKL62" s="20" t="s">
        <v>0</v>
      </c>
      <c r="CKM62" s="20" t="s">
        <v>0</v>
      </c>
      <c r="CKN62" s="20" t="s">
        <v>0</v>
      </c>
      <c r="CKO62" s="20" t="s">
        <v>0</v>
      </c>
      <c r="CKP62" s="20" t="s">
        <v>0</v>
      </c>
      <c r="CKQ62" s="20" t="s">
        <v>0</v>
      </c>
      <c r="CKR62" s="20" t="s">
        <v>0</v>
      </c>
      <c r="CKS62" s="20" t="s">
        <v>0</v>
      </c>
      <c r="CKT62" s="20" t="s">
        <v>0</v>
      </c>
      <c r="CKU62" s="20" t="s">
        <v>0</v>
      </c>
      <c r="CKV62" s="20" t="s">
        <v>0</v>
      </c>
      <c r="CKW62" s="20" t="s">
        <v>0</v>
      </c>
      <c r="CKX62" s="20" t="s">
        <v>0</v>
      </c>
      <c r="CKY62" s="20" t="s">
        <v>0</v>
      </c>
      <c r="CKZ62" s="20" t="s">
        <v>0</v>
      </c>
      <c r="CLA62" s="20" t="s">
        <v>0</v>
      </c>
      <c r="CLB62" s="20" t="s">
        <v>0</v>
      </c>
      <c r="CLC62" s="20" t="s">
        <v>0</v>
      </c>
      <c r="CLD62" s="20" t="s">
        <v>0</v>
      </c>
      <c r="CLE62" s="20" t="s">
        <v>0</v>
      </c>
      <c r="CLF62" s="20" t="s">
        <v>0</v>
      </c>
      <c r="CLG62" s="20" t="s">
        <v>0</v>
      </c>
      <c r="CLH62" s="20" t="s">
        <v>0</v>
      </c>
      <c r="CLI62" s="20" t="s">
        <v>0</v>
      </c>
      <c r="CLJ62" s="20" t="s">
        <v>0</v>
      </c>
      <c r="CLK62" s="20" t="s">
        <v>0</v>
      </c>
      <c r="CLL62" s="20" t="s">
        <v>0</v>
      </c>
      <c r="CLM62" s="20" t="s">
        <v>0</v>
      </c>
      <c r="CLN62" s="20" t="s">
        <v>0</v>
      </c>
      <c r="CLO62" s="20" t="s">
        <v>0</v>
      </c>
      <c r="CLP62" s="20" t="s">
        <v>0</v>
      </c>
      <c r="CLQ62" s="20" t="s">
        <v>0</v>
      </c>
      <c r="CLR62" s="20" t="s">
        <v>0</v>
      </c>
      <c r="CLS62" s="20" t="s">
        <v>0</v>
      </c>
      <c r="CLT62" s="20" t="s">
        <v>0</v>
      </c>
      <c r="CLU62" s="20" t="s">
        <v>0</v>
      </c>
      <c r="CLV62" s="20" t="s">
        <v>0</v>
      </c>
      <c r="CLW62" s="20" t="s">
        <v>0</v>
      </c>
      <c r="CLX62" s="20" t="s">
        <v>0</v>
      </c>
      <c r="CLY62" s="20" t="s">
        <v>0</v>
      </c>
      <c r="CLZ62" s="20" t="s">
        <v>0</v>
      </c>
      <c r="CMA62" s="20" t="s">
        <v>0</v>
      </c>
      <c r="CMB62" s="20" t="s">
        <v>0</v>
      </c>
      <c r="CMC62" s="20" t="s">
        <v>0</v>
      </c>
      <c r="CMD62" s="20" t="s">
        <v>0</v>
      </c>
      <c r="CME62" s="20" t="s">
        <v>0</v>
      </c>
      <c r="CMF62" s="20" t="s">
        <v>0</v>
      </c>
      <c r="CMG62" s="20" t="s">
        <v>0</v>
      </c>
      <c r="CMH62" s="20" t="s">
        <v>0</v>
      </c>
      <c r="CMI62" s="20" t="s">
        <v>0</v>
      </c>
      <c r="CMJ62" s="20" t="s">
        <v>0</v>
      </c>
      <c r="CMK62" s="20" t="s">
        <v>0</v>
      </c>
      <c r="CML62" s="20" t="s">
        <v>0</v>
      </c>
      <c r="CMM62" s="20" t="s">
        <v>0</v>
      </c>
      <c r="CMN62" s="20" t="s">
        <v>0</v>
      </c>
      <c r="CMO62" s="20" t="s">
        <v>0</v>
      </c>
      <c r="CMP62" s="20" t="s">
        <v>0</v>
      </c>
      <c r="CMQ62" s="20" t="s">
        <v>0</v>
      </c>
      <c r="CMR62" s="20" t="s">
        <v>0</v>
      </c>
      <c r="CMS62" s="20" t="s">
        <v>0</v>
      </c>
      <c r="CMT62" s="20" t="s">
        <v>0</v>
      </c>
      <c r="CMU62" s="20" t="s">
        <v>0</v>
      </c>
      <c r="CMV62" s="20" t="s">
        <v>0</v>
      </c>
      <c r="CMW62" s="20" t="s">
        <v>0</v>
      </c>
      <c r="CMX62" s="20" t="s">
        <v>0</v>
      </c>
      <c r="CMY62" s="20" t="s">
        <v>0</v>
      </c>
      <c r="CMZ62" s="20" t="s">
        <v>0</v>
      </c>
      <c r="CNA62" s="20" t="s">
        <v>0</v>
      </c>
      <c r="CNB62" s="20" t="s">
        <v>0</v>
      </c>
      <c r="CNC62" s="20" t="s">
        <v>0</v>
      </c>
      <c r="CND62" s="20" t="s">
        <v>0</v>
      </c>
      <c r="CNE62" s="20" t="s">
        <v>0</v>
      </c>
      <c r="CNF62" s="20" t="s">
        <v>0</v>
      </c>
      <c r="CNG62" s="20" t="s">
        <v>0</v>
      </c>
      <c r="CNH62" s="20" t="s">
        <v>0</v>
      </c>
      <c r="CNI62" s="20" t="s">
        <v>0</v>
      </c>
      <c r="CNJ62" s="20" t="s">
        <v>0</v>
      </c>
      <c r="CNK62" s="20" t="s">
        <v>0</v>
      </c>
      <c r="CNL62" s="20" t="s">
        <v>0</v>
      </c>
      <c r="CNM62" s="20" t="s">
        <v>0</v>
      </c>
      <c r="CNN62" s="20" t="s">
        <v>0</v>
      </c>
      <c r="CNO62" s="20" t="s">
        <v>0</v>
      </c>
      <c r="CNP62" s="20" t="s">
        <v>0</v>
      </c>
      <c r="CNQ62" s="20" t="s">
        <v>0</v>
      </c>
      <c r="CNR62" s="20" t="s">
        <v>0</v>
      </c>
      <c r="CNS62" s="20" t="s">
        <v>0</v>
      </c>
      <c r="CNT62" s="20" t="s">
        <v>0</v>
      </c>
      <c r="CNU62" s="20" t="s">
        <v>0</v>
      </c>
      <c r="CNV62" s="20" t="s">
        <v>0</v>
      </c>
      <c r="CNW62" s="20" t="s">
        <v>0</v>
      </c>
      <c r="CNX62" s="20" t="s">
        <v>0</v>
      </c>
      <c r="CNY62" s="20" t="s">
        <v>0</v>
      </c>
      <c r="CNZ62" s="20" t="s">
        <v>0</v>
      </c>
      <c r="COA62" s="20" t="s">
        <v>0</v>
      </c>
      <c r="COB62" s="20" t="s">
        <v>0</v>
      </c>
      <c r="COC62" s="20" t="s">
        <v>0</v>
      </c>
      <c r="COD62" s="20" t="s">
        <v>0</v>
      </c>
      <c r="COE62" s="20" t="s">
        <v>0</v>
      </c>
      <c r="COF62" s="20" t="s">
        <v>0</v>
      </c>
      <c r="COG62" s="20" t="s">
        <v>0</v>
      </c>
      <c r="COH62" s="20" t="s">
        <v>0</v>
      </c>
      <c r="COI62" s="20" t="s">
        <v>0</v>
      </c>
      <c r="COJ62" s="20" t="s">
        <v>0</v>
      </c>
      <c r="COK62" s="20" t="s">
        <v>0</v>
      </c>
      <c r="COL62" s="20" t="s">
        <v>0</v>
      </c>
      <c r="COM62" s="20" t="s">
        <v>0</v>
      </c>
      <c r="CON62" s="20" t="s">
        <v>0</v>
      </c>
      <c r="COO62" s="20" t="s">
        <v>0</v>
      </c>
      <c r="COP62" s="20" t="s">
        <v>0</v>
      </c>
      <c r="COQ62" s="20" t="s">
        <v>0</v>
      </c>
      <c r="COR62" s="20" t="s">
        <v>0</v>
      </c>
      <c r="COS62" s="20" t="s">
        <v>0</v>
      </c>
      <c r="COT62" s="20" t="s">
        <v>0</v>
      </c>
      <c r="COU62" s="20" t="s">
        <v>0</v>
      </c>
      <c r="COV62" s="20" t="s">
        <v>0</v>
      </c>
      <c r="COW62" s="20" t="s">
        <v>0</v>
      </c>
      <c r="COX62" s="20" t="s">
        <v>0</v>
      </c>
      <c r="COY62" s="20" t="s">
        <v>0</v>
      </c>
      <c r="COZ62" s="20" t="s">
        <v>0</v>
      </c>
      <c r="CPA62" s="20" t="s">
        <v>0</v>
      </c>
      <c r="CPB62" s="20" t="s">
        <v>0</v>
      </c>
      <c r="CPC62" s="20" t="s">
        <v>0</v>
      </c>
      <c r="CPD62" s="20" t="s">
        <v>0</v>
      </c>
      <c r="CPE62" s="20" t="s">
        <v>0</v>
      </c>
      <c r="CPF62" s="20" t="s">
        <v>0</v>
      </c>
      <c r="CPG62" s="20" t="s">
        <v>0</v>
      </c>
      <c r="CPH62" s="20" t="s">
        <v>0</v>
      </c>
      <c r="CPI62" s="20" t="s">
        <v>0</v>
      </c>
      <c r="CPJ62" s="20" t="s">
        <v>0</v>
      </c>
      <c r="CPK62" s="20" t="s">
        <v>0</v>
      </c>
      <c r="CPL62" s="20" t="s">
        <v>0</v>
      </c>
      <c r="CPM62" s="20" t="s">
        <v>0</v>
      </c>
      <c r="CPN62" s="20" t="s">
        <v>0</v>
      </c>
      <c r="CPO62" s="20" t="s">
        <v>0</v>
      </c>
      <c r="CPP62" s="20" t="s">
        <v>0</v>
      </c>
      <c r="CPQ62" s="20" t="s">
        <v>0</v>
      </c>
      <c r="CPR62" s="20" t="s">
        <v>0</v>
      </c>
      <c r="CPS62" s="20" t="s">
        <v>0</v>
      </c>
      <c r="CPT62" s="20" t="s">
        <v>0</v>
      </c>
      <c r="CPU62" s="20" t="s">
        <v>0</v>
      </c>
      <c r="CPV62" s="20" t="s">
        <v>0</v>
      </c>
      <c r="CPW62" s="20" t="s">
        <v>0</v>
      </c>
      <c r="CPX62" s="20" t="s">
        <v>0</v>
      </c>
      <c r="CPY62" s="20" t="s">
        <v>0</v>
      </c>
      <c r="CPZ62" s="20" t="s">
        <v>0</v>
      </c>
      <c r="CQA62" s="20" t="s">
        <v>0</v>
      </c>
      <c r="CQB62" s="20" t="s">
        <v>0</v>
      </c>
      <c r="CQC62" s="20" t="s">
        <v>0</v>
      </c>
      <c r="CQD62" s="20" t="s">
        <v>0</v>
      </c>
      <c r="CQE62" s="20" t="s">
        <v>0</v>
      </c>
      <c r="CQF62" s="20" t="s">
        <v>0</v>
      </c>
      <c r="CQG62" s="20" t="s">
        <v>0</v>
      </c>
      <c r="CQH62" s="20" t="s">
        <v>0</v>
      </c>
      <c r="CQI62" s="20" t="s">
        <v>0</v>
      </c>
      <c r="CQJ62" s="20" t="s">
        <v>0</v>
      </c>
      <c r="CQK62" s="20" t="s">
        <v>0</v>
      </c>
      <c r="CQL62" s="20" t="s">
        <v>0</v>
      </c>
      <c r="CQM62" s="20" t="s">
        <v>0</v>
      </c>
      <c r="CQN62" s="20" t="s">
        <v>0</v>
      </c>
      <c r="CQO62" s="20" t="s">
        <v>0</v>
      </c>
      <c r="CQP62" s="20" t="s">
        <v>0</v>
      </c>
      <c r="CQQ62" s="20" t="s">
        <v>0</v>
      </c>
      <c r="CQR62" s="20" t="s">
        <v>0</v>
      </c>
      <c r="CQS62" s="20" t="s">
        <v>0</v>
      </c>
      <c r="CQT62" s="20" t="s">
        <v>0</v>
      </c>
      <c r="CQU62" s="20" t="s">
        <v>0</v>
      </c>
      <c r="CQV62" s="20" t="s">
        <v>0</v>
      </c>
      <c r="CQW62" s="20" t="s">
        <v>0</v>
      </c>
      <c r="CQX62" s="20" t="s">
        <v>0</v>
      </c>
      <c r="CQY62" s="20" t="s">
        <v>0</v>
      </c>
      <c r="CQZ62" s="20" t="s">
        <v>0</v>
      </c>
      <c r="CRA62" s="20" t="s">
        <v>0</v>
      </c>
      <c r="CRB62" s="20" t="s">
        <v>0</v>
      </c>
      <c r="CRC62" s="20" t="s">
        <v>0</v>
      </c>
      <c r="CRD62" s="20" t="s">
        <v>0</v>
      </c>
      <c r="CRE62" s="20" t="s">
        <v>0</v>
      </c>
      <c r="CRF62" s="20" t="s">
        <v>0</v>
      </c>
      <c r="CRG62" s="20" t="s">
        <v>0</v>
      </c>
      <c r="CRH62" s="20" t="s">
        <v>0</v>
      </c>
      <c r="CRI62" s="20" t="s">
        <v>0</v>
      </c>
      <c r="CRJ62" s="20" t="s">
        <v>0</v>
      </c>
      <c r="CRK62" s="20" t="s">
        <v>0</v>
      </c>
      <c r="CRL62" s="20" t="s">
        <v>0</v>
      </c>
      <c r="CRM62" s="20" t="s">
        <v>0</v>
      </c>
      <c r="CRN62" s="20" t="s">
        <v>0</v>
      </c>
      <c r="CRO62" s="20" t="s">
        <v>0</v>
      </c>
      <c r="CRP62" s="20" t="s">
        <v>0</v>
      </c>
      <c r="CRQ62" s="20" t="s">
        <v>0</v>
      </c>
      <c r="CRR62" s="20" t="s">
        <v>0</v>
      </c>
      <c r="CRS62" s="20" t="s">
        <v>0</v>
      </c>
      <c r="CRT62" s="20" t="s">
        <v>0</v>
      </c>
      <c r="CRU62" s="20" t="s">
        <v>0</v>
      </c>
      <c r="CRV62" s="20" t="s">
        <v>0</v>
      </c>
      <c r="CRW62" s="20" t="s">
        <v>0</v>
      </c>
      <c r="CRX62" s="20" t="s">
        <v>0</v>
      </c>
      <c r="CRY62" s="20" t="s">
        <v>0</v>
      </c>
      <c r="CRZ62" s="20" t="s">
        <v>0</v>
      </c>
      <c r="CSA62" s="20" t="s">
        <v>0</v>
      </c>
      <c r="CSB62" s="20" t="s">
        <v>0</v>
      </c>
      <c r="CSC62" s="20" t="s">
        <v>0</v>
      </c>
      <c r="CSD62" s="20" t="s">
        <v>0</v>
      </c>
      <c r="CSE62" s="20" t="s">
        <v>0</v>
      </c>
      <c r="CSF62" s="20" t="s">
        <v>0</v>
      </c>
      <c r="CSG62" s="20" t="s">
        <v>0</v>
      </c>
      <c r="CSH62" s="20" t="s">
        <v>0</v>
      </c>
      <c r="CSI62" s="20" t="s">
        <v>0</v>
      </c>
      <c r="CSJ62" s="20" t="s">
        <v>0</v>
      </c>
      <c r="CSK62" s="20" t="s">
        <v>0</v>
      </c>
      <c r="CSL62" s="20" t="s">
        <v>0</v>
      </c>
      <c r="CSM62" s="20" t="s">
        <v>0</v>
      </c>
      <c r="CSN62" s="20" t="s">
        <v>0</v>
      </c>
      <c r="CSO62" s="20" t="s">
        <v>0</v>
      </c>
      <c r="CSP62" s="20" t="s">
        <v>0</v>
      </c>
      <c r="CSQ62" s="20" t="s">
        <v>0</v>
      </c>
      <c r="CSR62" s="20" t="s">
        <v>0</v>
      </c>
      <c r="CSS62" s="20" t="s">
        <v>0</v>
      </c>
      <c r="CST62" s="20" t="s">
        <v>0</v>
      </c>
      <c r="CSU62" s="20" t="s">
        <v>0</v>
      </c>
      <c r="CSV62" s="20" t="s">
        <v>0</v>
      </c>
      <c r="CSW62" s="20" t="s">
        <v>0</v>
      </c>
      <c r="CSX62" s="20" t="s">
        <v>0</v>
      </c>
      <c r="CSY62" s="20" t="s">
        <v>0</v>
      </c>
      <c r="CSZ62" s="20" t="s">
        <v>0</v>
      </c>
      <c r="CTA62" s="20" t="s">
        <v>0</v>
      </c>
      <c r="CTB62" s="20" t="s">
        <v>0</v>
      </c>
      <c r="CTC62" s="20" t="s">
        <v>0</v>
      </c>
      <c r="CTD62" s="20" t="s">
        <v>0</v>
      </c>
      <c r="CTE62" s="20" t="s">
        <v>0</v>
      </c>
      <c r="CTF62" s="20" t="s">
        <v>0</v>
      </c>
      <c r="CTG62" s="20" t="s">
        <v>0</v>
      </c>
      <c r="CTH62" s="20" t="s">
        <v>0</v>
      </c>
      <c r="CTI62" s="20" t="s">
        <v>0</v>
      </c>
      <c r="CTJ62" s="20" t="s">
        <v>0</v>
      </c>
      <c r="CTK62" s="20" t="s">
        <v>0</v>
      </c>
      <c r="CTL62" s="20" t="s">
        <v>0</v>
      </c>
      <c r="CTM62" s="20" t="s">
        <v>0</v>
      </c>
      <c r="CTN62" s="20" t="s">
        <v>0</v>
      </c>
      <c r="CTO62" s="20" t="s">
        <v>0</v>
      </c>
      <c r="CTP62" s="20" t="s">
        <v>0</v>
      </c>
      <c r="CTQ62" s="20" t="s">
        <v>0</v>
      </c>
      <c r="CTR62" s="20" t="s">
        <v>0</v>
      </c>
      <c r="CTS62" s="20" t="s">
        <v>0</v>
      </c>
      <c r="CTT62" s="20" t="s">
        <v>0</v>
      </c>
      <c r="CTU62" s="20" t="s">
        <v>0</v>
      </c>
      <c r="CTV62" s="20" t="s">
        <v>0</v>
      </c>
      <c r="CTW62" s="20" t="s">
        <v>0</v>
      </c>
      <c r="CTX62" s="20" t="s">
        <v>0</v>
      </c>
      <c r="CTY62" s="20" t="s">
        <v>0</v>
      </c>
      <c r="CTZ62" s="20" t="s">
        <v>0</v>
      </c>
      <c r="CUA62" s="20" t="s">
        <v>0</v>
      </c>
      <c r="CUB62" s="20" t="s">
        <v>0</v>
      </c>
      <c r="CUC62" s="20" t="s">
        <v>0</v>
      </c>
      <c r="CUD62" s="20" t="s">
        <v>0</v>
      </c>
      <c r="CUE62" s="20" t="s">
        <v>0</v>
      </c>
      <c r="CUF62" s="20" t="s">
        <v>0</v>
      </c>
      <c r="CUG62" s="20" t="s">
        <v>0</v>
      </c>
      <c r="CUH62" s="20" t="s">
        <v>0</v>
      </c>
      <c r="CUI62" s="20" t="s">
        <v>0</v>
      </c>
      <c r="CUJ62" s="20" t="s">
        <v>0</v>
      </c>
      <c r="CUK62" s="20" t="s">
        <v>0</v>
      </c>
      <c r="CUL62" s="20" t="s">
        <v>0</v>
      </c>
      <c r="CUM62" s="20" t="s">
        <v>0</v>
      </c>
      <c r="CUN62" s="20" t="s">
        <v>0</v>
      </c>
      <c r="CUO62" s="20" t="s">
        <v>0</v>
      </c>
      <c r="CUP62" s="20" t="s">
        <v>0</v>
      </c>
      <c r="CUQ62" s="20" t="s">
        <v>0</v>
      </c>
      <c r="CUR62" s="20" t="s">
        <v>0</v>
      </c>
      <c r="CUS62" s="20" t="s">
        <v>0</v>
      </c>
      <c r="CUT62" s="20" t="s">
        <v>0</v>
      </c>
      <c r="CUU62" s="20" t="s">
        <v>0</v>
      </c>
      <c r="CUV62" s="20" t="s">
        <v>0</v>
      </c>
      <c r="CUW62" s="20" t="s">
        <v>0</v>
      </c>
      <c r="CUX62" s="20" t="s">
        <v>0</v>
      </c>
      <c r="CUY62" s="20" t="s">
        <v>0</v>
      </c>
      <c r="CUZ62" s="20" t="s">
        <v>0</v>
      </c>
      <c r="CVA62" s="20" t="s">
        <v>0</v>
      </c>
      <c r="CVB62" s="20" t="s">
        <v>0</v>
      </c>
      <c r="CVC62" s="20" t="s">
        <v>0</v>
      </c>
      <c r="CVD62" s="20" t="s">
        <v>0</v>
      </c>
      <c r="CVE62" s="20" t="s">
        <v>0</v>
      </c>
      <c r="CVF62" s="20" t="s">
        <v>0</v>
      </c>
      <c r="CVG62" s="20" t="s">
        <v>0</v>
      </c>
      <c r="CVH62" s="20" t="s">
        <v>0</v>
      </c>
      <c r="CVI62" s="20" t="s">
        <v>0</v>
      </c>
      <c r="CVJ62" s="20" t="s">
        <v>0</v>
      </c>
      <c r="CVK62" s="20" t="s">
        <v>0</v>
      </c>
      <c r="CVL62" s="20" t="s">
        <v>0</v>
      </c>
      <c r="CVM62" s="20" t="s">
        <v>0</v>
      </c>
      <c r="CVN62" s="20" t="s">
        <v>0</v>
      </c>
      <c r="CVO62" s="20" t="s">
        <v>0</v>
      </c>
      <c r="CVP62" s="20" t="s">
        <v>0</v>
      </c>
      <c r="CVQ62" s="20" t="s">
        <v>0</v>
      </c>
      <c r="CVR62" s="20" t="s">
        <v>0</v>
      </c>
      <c r="CVS62" s="20" t="s">
        <v>0</v>
      </c>
      <c r="CVT62" s="20" t="s">
        <v>0</v>
      </c>
      <c r="CVU62" s="20" t="s">
        <v>0</v>
      </c>
      <c r="CVV62" s="20" t="s">
        <v>0</v>
      </c>
      <c r="CVW62" s="20" t="s">
        <v>0</v>
      </c>
      <c r="CVX62" s="20" t="s">
        <v>0</v>
      </c>
      <c r="CVY62" s="20" t="s">
        <v>0</v>
      </c>
      <c r="CVZ62" s="20" t="s">
        <v>0</v>
      </c>
      <c r="CWA62" s="20" t="s">
        <v>0</v>
      </c>
      <c r="CWB62" s="20" t="s">
        <v>0</v>
      </c>
      <c r="CWC62" s="20" t="s">
        <v>0</v>
      </c>
      <c r="CWD62" s="20" t="s">
        <v>0</v>
      </c>
      <c r="CWE62" s="20" t="s">
        <v>0</v>
      </c>
      <c r="CWF62" s="20" t="s">
        <v>0</v>
      </c>
      <c r="CWG62" s="20" t="s">
        <v>0</v>
      </c>
      <c r="CWH62" s="20" t="s">
        <v>0</v>
      </c>
      <c r="CWI62" s="20" t="s">
        <v>0</v>
      </c>
      <c r="CWJ62" s="20" t="s">
        <v>0</v>
      </c>
      <c r="CWK62" s="20" t="s">
        <v>0</v>
      </c>
      <c r="CWL62" s="20" t="s">
        <v>0</v>
      </c>
      <c r="CWM62" s="20" t="s">
        <v>0</v>
      </c>
      <c r="CWN62" s="20" t="s">
        <v>0</v>
      </c>
      <c r="CWO62" s="20" t="s">
        <v>0</v>
      </c>
      <c r="CWP62" s="20" t="s">
        <v>0</v>
      </c>
      <c r="CWQ62" s="20" t="s">
        <v>0</v>
      </c>
      <c r="CWR62" s="20" t="s">
        <v>0</v>
      </c>
      <c r="CWS62" s="20" t="s">
        <v>0</v>
      </c>
      <c r="CWT62" s="20" t="s">
        <v>0</v>
      </c>
      <c r="CWU62" s="20" t="s">
        <v>0</v>
      </c>
      <c r="CWV62" s="20" t="s">
        <v>0</v>
      </c>
      <c r="CWW62" s="20" t="s">
        <v>0</v>
      </c>
      <c r="CWX62" s="20" t="s">
        <v>0</v>
      </c>
      <c r="CWY62" s="20" t="s">
        <v>0</v>
      </c>
      <c r="CWZ62" s="20" t="s">
        <v>0</v>
      </c>
      <c r="CXA62" s="20" t="s">
        <v>0</v>
      </c>
      <c r="CXB62" s="20" t="s">
        <v>0</v>
      </c>
      <c r="CXC62" s="20" t="s">
        <v>0</v>
      </c>
      <c r="CXD62" s="20" t="s">
        <v>0</v>
      </c>
      <c r="CXE62" s="20" t="s">
        <v>0</v>
      </c>
      <c r="CXF62" s="20" t="s">
        <v>0</v>
      </c>
      <c r="CXG62" s="20" t="s">
        <v>0</v>
      </c>
      <c r="CXH62" s="20" t="s">
        <v>0</v>
      </c>
      <c r="CXI62" s="20" t="s">
        <v>0</v>
      </c>
      <c r="CXJ62" s="20" t="s">
        <v>0</v>
      </c>
      <c r="CXK62" s="20" t="s">
        <v>0</v>
      </c>
      <c r="CXL62" s="20" t="s">
        <v>0</v>
      </c>
      <c r="CXM62" s="20" t="s">
        <v>0</v>
      </c>
      <c r="CXN62" s="20" t="s">
        <v>0</v>
      </c>
      <c r="CXO62" s="20" t="s">
        <v>0</v>
      </c>
      <c r="CXP62" s="20" t="s">
        <v>0</v>
      </c>
      <c r="CXQ62" s="20" t="s">
        <v>0</v>
      </c>
      <c r="CXR62" s="20" t="s">
        <v>0</v>
      </c>
      <c r="CXS62" s="20" t="s">
        <v>0</v>
      </c>
      <c r="CXT62" s="20" t="s">
        <v>0</v>
      </c>
      <c r="CXU62" s="20" t="s">
        <v>0</v>
      </c>
      <c r="CXV62" s="20" t="s">
        <v>0</v>
      </c>
      <c r="CXW62" s="20" t="s">
        <v>0</v>
      </c>
      <c r="CXX62" s="20" t="s">
        <v>0</v>
      </c>
      <c r="CXY62" s="20" t="s">
        <v>0</v>
      </c>
      <c r="CXZ62" s="20" t="s">
        <v>0</v>
      </c>
      <c r="CYA62" s="20" t="s">
        <v>0</v>
      </c>
      <c r="CYB62" s="20" t="s">
        <v>0</v>
      </c>
      <c r="CYC62" s="20" t="s">
        <v>0</v>
      </c>
      <c r="CYD62" s="20" t="s">
        <v>0</v>
      </c>
      <c r="CYE62" s="20" t="s">
        <v>0</v>
      </c>
      <c r="CYF62" s="20" t="s">
        <v>0</v>
      </c>
      <c r="CYG62" s="20" t="s">
        <v>0</v>
      </c>
      <c r="CYH62" s="20" t="s">
        <v>0</v>
      </c>
      <c r="CYI62" s="20" t="s">
        <v>0</v>
      </c>
      <c r="CYJ62" s="20" t="s">
        <v>0</v>
      </c>
      <c r="CYK62" s="20" t="s">
        <v>0</v>
      </c>
      <c r="CYL62" s="20" t="s">
        <v>0</v>
      </c>
      <c r="CYM62" s="20" t="s">
        <v>0</v>
      </c>
      <c r="CYN62" s="20" t="s">
        <v>0</v>
      </c>
      <c r="CYO62" s="20" t="s">
        <v>0</v>
      </c>
      <c r="CYP62" s="20" t="s">
        <v>0</v>
      </c>
      <c r="CYQ62" s="20" t="s">
        <v>0</v>
      </c>
      <c r="CYR62" s="20" t="s">
        <v>0</v>
      </c>
      <c r="CYS62" s="20" t="s">
        <v>0</v>
      </c>
      <c r="CYT62" s="20" t="s">
        <v>0</v>
      </c>
      <c r="CYU62" s="20" t="s">
        <v>0</v>
      </c>
      <c r="CYV62" s="20" t="s">
        <v>0</v>
      </c>
      <c r="CYW62" s="20" t="s">
        <v>0</v>
      </c>
      <c r="CYX62" s="20" t="s">
        <v>0</v>
      </c>
      <c r="CYY62" s="20" t="s">
        <v>0</v>
      </c>
      <c r="CYZ62" s="20" t="s">
        <v>0</v>
      </c>
      <c r="CZA62" s="20" t="s">
        <v>0</v>
      </c>
      <c r="CZB62" s="20" t="s">
        <v>0</v>
      </c>
      <c r="CZC62" s="20" t="s">
        <v>0</v>
      </c>
      <c r="CZD62" s="20" t="s">
        <v>0</v>
      </c>
      <c r="CZE62" s="20" t="s">
        <v>0</v>
      </c>
      <c r="CZF62" s="20" t="s">
        <v>0</v>
      </c>
      <c r="CZG62" s="20" t="s">
        <v>0</v>
      </c>
      <c r="CZH62" s="20" t="s">
        <v>0</v>
      </c>
      <c r="CZI62" s="20" t="s">
        <v>0</v>
      </c>
      <c r="CZJ62" s="20" t="s">
        <v>0</v>
      </c>
      <c r="CZK62" s="20" t="s">
        <v>0</v>
      </c>
      <c r="CZL62" s="20" t="s">
        <v>0</v>
      </c>
      <c r="CZM62" s="20" t="s">
        <v>0</v>
      </c>
      <c r="CZN62" s="20" t="s">
        <v>0</v>
      </c>
      <c r="CZO62" s="20" t="s">
        <v>0</v>
      </c>
      <c r="CZP62" s="20" t="s">
        <v>0</v>
      </c>
      <c r="CZQ62" s="20" t="s">
        <v>0</v>
      </c>
      <c r="CZR62" s="20" t="s">
        <v>0</v>
      </c>
      <c r="CZS62" s="20" t="s">
        <v>0</v>
      </c>
      <c r="CZT62" s="20" t="s">
        <v>0</v>
      </c>
      <c r="CZU62" s="20" t="s">
        <v>0</v>
      </c>
      <c r="CZV62" s="20" t="s">
        <v>0</v>
      </c>
      <c r="CZW62" s="20" t="s">
        <v>0</v>
      </c>
      <c r="CZX62" s="20" t="s">
        <v>0</v>
      </c>
      <c r="CZY62" s="20" t="s">
        <v>0</v>
      </c>
      <c r="CZZ62" s="20" t="s">
        <v>0</v>
      </c>
      <c r="DAA62" s="20" t="s">
        <v>0</v>
      </c>
      <c r="DAB62" s="20" t="s">
        <v>0</v>
      </c>
      <c r="DAC62" s="20" t="s">
        <v>0</v>
      </c>
      <c r="DAD62" s="20" t="s">
        <v>0</v>
      </c>
      <c r="DAE62" s="20" t="s">
        <v>0</v>
      </c>
      <c r="DAF62" s="20" t="s">
        <v>0</v>
      </c>
      <c r="DAG62" s="20" t="s">
        <v>0</v>
      </c>
      <c r="DAH62" s="20" t="s">
        <v>0</v>
      </c>
      <c r="DAI62" s="20" t="s">
        <v>0</v>
      </c>
      <c r="DAJ62" s="20" t="s">
        <v>0</v>
      </c>
      <c r="DAK62" s="20" t="s">
        <v>0</v>
      </c>
      <c r="DAL62" s="20" t="s">
        <v>0</v>
      </c>
      <c r="DAM62" s="20" t="s">
        <v>0</v>
      </c>
      <c r="DAN62" s="20" t="s">
        <v>0</v>
      </c>
      <c r="DAO62" s="20" t="s">
        <v>0</v>
      </c>
      <c r="DAP62" s="20" t="s">
        <v>0</v>
      </c>
      <c r="DAQ62" s="20" t="s">
        <v>0</v>
      </c>
      <c r="DAR62" s="20" t="s">
        <v>0</v>
      </c>
      <c r="DAS62" s="20" t="s">
        <v>0</v>
      </c>
      <c r="DAT62" s="20" t="s">
        <v>0</v>
      </c>
      <c r="DAU62" s="20" t="s">
        <v>0</v>
      </c>
      <c r="DAV62" s="20" t="s">
        <v>0</v>
      </c>
      <c r="DAW62" s="20" t="s">
        <v>0</v>
      </c>
      <c r="DAX62" s="20" t="s">
        <v>0</v>
      </c>
      <c r="DAY62" s="20" t="s">
        <v>0</v>
      </c>
      <c r="DAZ62" s="20" t="s">
        <v>0</v>
      </c>
      <c r="DBA62" s="20" t="s">
        <v>0</v>
      </c>
      <c r="DBB62" s="20" t="s">
        <v>0</v>
      </c>
      <c r="DBC62" s="20" t="s">
        <v>0</v>
      </c>
      <c r="DBD62" s="20" t="s">
        <v>0</v>
      </c>
      <c r="DBE62" s="20" t="s">
        <v>0</v>
      </c>
      <c r="DBF62" s="20" t="s">
        <v>0</v>
      </c>
      <c r="DBG62" s="20" t="s">
        <v>0</v>
      </c>
      <c r="DBH62" s="20" t="s">
        <v>0</v>
      </c>
      <c r="DBI62" s="20" t="s">
        <v>0</v>
      </c>
      <c r="DBJ62" s="20" t="s">
        <v>0</v>
      </c>
      <c r="DBK62" s="20" t="s">
        <v>0</v>
      </c>
      <c r="DBL62" s="20" t="s">
        <v>0</v>
      </c>
      <c r="DBM62" s="20" t="s">
        <v>0</v>
      </c>
      <c r="DBN62" s="20" t="s">
        <v>0</v>
      </c>
      <c r="DBO62" s="20" t="s">
        <v>0</v>
      </c>
      <c r="DBP62" s="20" t="s">
        <v>0</v>
      </c>
      <c r="DBQ62" s="20" t="s">
        <v>0</v>
      </c>
      <c r="DBR62" s="20" t="s">
        <v>0</v>
      </c>
      <c r="DBS62" s="20" t="s">
        <v>0</v>
      </c>
      <c r="DBT62" s="20" t="s">
        <v>0</v>
      </c>
      <c r="DBU62" s="20" t="s">
        <v>0</v>
      </c>
      <c r="DBV62" s="20" t="s">
        <v>0</v>
      </c>
      <c r="DBW62" s="20" t="s">
        <v>0</v>
      </c>
      <c r="DBX62" s="20" t="s">
        <v>0</v>
      </c>
      <c r="DBY62" s="20" t="s">
        <v>0</v>
      </c>
      <c r="DBZ62" s="20" t="s">
        <v>0</v>
      </c>
      <c r="DCA62" s="20" t="s">
        <v>0</v>
      </c>
      <c r="DCB62" s="20" t="s">
        <v>0</v>
      </c>
      <c r="DCC62" s="20" t="s">
        <v>0</v>
      </c>
      <c r="DCD62" s="20" t="s">
        <v>0</v>
      </c>
      <c r="DCE62" s="20" t="s">
        <v>0</v>
      </c>
      <c r="DCF62" s="20" t="s">
        <v>0</v>
      </c>
      <c r="DCG62" s="20" t="s">
        <v>0</v>
      </c>
      <c r="DCH62" s="20" t="s">
        <v>0</v>
      </c>
      <c r="DCI62" s="20" t="s">
        <v>0</v>
      </c>
      <c r="DCJ62" s="20" t="s">
        <v>0</v>
      </c>
      <c r="DCK62" s="20" t="s">
        <v>0</v>
      </c>
      <c r="DCL62" s="20" t="s">
        <v>0</v>
      </c>
      <c r="DCM62" s="20" t="s">
        <v>0</v>
      </c>
      <c r="DCN62" s="20" t="s">
        <v>0</v>
      </c>
      <c r="DCO62" s="20" t="s">
        <v>0</v>
      </c>
      <c r="DCP62" s="20" t="s">
        <v>0</v>
      </c>
      <c r="DCQ62" s="20" t="s">
        <v>0</v>
      </c>
      <c r="DCR62" s="20" t="s">
        <v>0</v>
      </c>
      <c r="DCS62" s="20" t="s">
        <v>0</v>
      </c>
      <c r="DCT62" s="20" t="s">
        <v>0</v>
      </c>
      <c r="DCU62" s="20" t="s">
        <v>0</v>
      </c>
      <c r="DCV62" s="20" t="s">
        <v>0</v>
      </c>
      <c r="DCW62" s="20" t="s">
        <v>0</v>
      </c>
      <c r="DCX62" s="20" t="s">
        <v>0</v>
      </c>
      <c r="DCY62" s="20" t="s">
        <v>0</v>
      </c>
      <c r="DCZ62" s="20" t="s">
        <v>0</v>
      </c>
      <c r="DDA62" s="20" t="s">
        <v>0</v>
      </c>
      <c r="DDB62" s="20" t="s">
        <v>0</v>
      </c>
      <c r="DDC62" s="20" t="s">
        <v>0</v>
      </c>
      <c r="DDD62" s="20" t="s">
        <v>0</v>
      </c>
      <c r="DDE62" s="20" t="s">
        <v>0</v>
      </c>
      <c r="DDF62" s="20" t="s">
        <v>0</v>
      </c>
      <c r="DDG62" s="20" t="s">
        <v>0</v>
      </c>
      <c r="DDH62" s="20" t="s">
        <v>0</v>
      </c>
      <c r="DDI62" s="20" t="s">
        <v>0</v>
      </c>
      <c r="DDJ62" s="20" t="s">
        <v>0</v>
      </c>
      <c r="DDK62" s="20" t="s">
        <v>0</v>
      </c>
      <c r="DDL62" s="20" t="s">
        <v>0</v>
      </c>
      <c r="DDM62" s="20" t="s">
        <v>0</v>
      </c>
      <c r="DDN62" s="20" t="s">
        <v>0</v>
      </c>
      <c r="DDO62" s="20" t="s">
        <v>0</v>
      </c>
      <c r="DDP62" s="20" t="s">
        <v>0</v>
      </c>
      <c r="DDQ62" s="20" t="s">
        <v>0</v>
      </c>
      <c r="DDR62" s="20" t="s">
        <v>0</v>
      </c>
      <c r="DDS62" s="20" t="s">
        <v>0</v>
      </c>
      <c r="DDT62" s="20" t="s">
        <v>0</v>
      </c>
      <c r="DDU62" s="20" t="s">
        <v>0</v>
      </c>
      <c r="DDV62" s="20" t="s">
        <v>0</v>
      </c>
      <c r="DDW62" s="20" t="s">
        <v>0</v>
      </c>
      <c r="DDX62" s="20" t="s">
        <v>0</v>
      </c>
      <c r="DDY62" s="20" t="s">
        <v>0</v>
      </c>
      <c r="DDZ62" s="20" t="s">
        <v>0</v>
      </c>
      <c r="DEA62" s="20" t="s">
        <v>0</v>
      </c>
      <c r="DEB62" s="20" t="s">
        <v>0</v>
      </c>
      <c r="DEC62" s="20" t="s">
        <v>0</v>
      </c>
      <c r="DED62" s="20" t="s">
        <v>0</v>
      </c>
      <c r="DEE62" s="20" t="s">
        <v>0</v>
      </c>
      <c r="DEF62" s="20" t="s">
        <v>0</v>
      </c>
      <c r="DEG62" s="20" t="s">
        <v>0</v>
      </c>
      <c r="DEH62" s="20" t="s">
        <v>0</v>
      </c>
      <c r="DEI62" s="20" t="s">
        <v>0</v>
      </c>
      <c r="DEJ62" s="20" t="s">
        <v>0</v>
      </c>
      <c r="DEK62" s="20" t="s">
        <v>0</v>
      </c>
      <c r="DEL62" s="20" t="s">
        <v>0</v>
      </c>
      <c r="DEM62" s="20" t="s">
        <v>0</v>
      </c>
      <c r="DEN62" s="20" t="s">
        <v>0</v>
      </c>
      <c r="DEO62" s="20" t="s">
        <v>0</v>
      </c>
      <c r="DEP62" s="20" t="s">
        <v>0</v>
      </c>
      <c r="DEQ62" s="20" t="s">
        <v>0</v>
      </c>
      <c r="DER62" s="20" t="s">
        <v>0</v>
      </c>
      <c r="DES62" s="20" t="s">
        <v>0</v>
      </c>
      <c r="DET62" s="20" t="s">
        <v>0</v>
      </c>
      <c r="DEU62" s="20" t="s">
        <v>0</v>
      </c>
      <c r="DEV62" s="20" t="s">
        <v>0</v>
      </c>
      <c r="DEW62" s="20" t="s">
        <v>0</v>
      </c>
      <c r="DEX62" s="20" t="s">
        <v>0</v>
      </c>
      <c r="DEY62" s="20" t="s">
        <v>0</v>
      </c>
      <c r="DEZ62" s="20" t="s">
        <v>0</v>
      </c>
      <c r="DFA62" s="20" t="s">
        <v>0</v>
      </c>
      <c r="DFB62" s="20" t="s">
        <v>0</v>
      </c>
      <c r="DFC62" s="20" t="s">
        <v>0</v>
      </c>
      <c r="DFD62" s="20" t="s">
        <v>0</v>
      </c>
      <c r="DFE62" s="20" t="s">
        <v>0</v>
      </c>
      <c r="DFF62" s="20" t="s">
        <v>0</v>
      </c>
      <c r="DFG62" s="20" t="s">
        <v>0</v>
      </c>
      <c r="DFH62" s="20" t="s">
        <v>0</v>
      </c>
      <c r="DFI62" s="20" t="s">
        <v>0</v>
      </c>
      <c r="DFJ62" s="20" t="s">
        <v>0</v>
      </c>
      <c r="DFK62" s="20" t="s">
        <v>0</v>
      </c>
      <c r="DFL62" s="20" t="s">
        <v>0</v>
      </c>
      <c r="DFM62" s="20" t="s">
        <v>0</v>
      </c>
      <c r="DFN62" s="20" t="s">
        <v>0</v>
      </c>
      <c r="DFO62" s="20" t="s">
        <v>0</v>
      </c>
      <c r="DFP62" s="20" t="s">
        <v>0</v>
      </c>
      <c r="DFQ62" s="20" t="s">
        <v>0</v>
      </c>
      <c r="DFR62" s="20" t="s">
        <v>0</v>
      </c>
      <c r="DFS62" s="20" t="s">
        <v>0</v>
      </c>
      <c r="DFT62" s="20" t="s">
        <v>0</v>
      </c>
      <c r="DFU62" s="20" t="s">
        <v>0</v>
      </c>
      <c r="DFV62" s="20" t="s">
        <v>0</v>
      </c>
      <c r="DFW62" s="20" t="s">
        <v>0</v>
      </c>
      <c r="DFX62" s="20" t="s">
        <v>0</v>
      </c>
      <c r="DFY62" s="20" t="s">
        <v>0</v>
      </c>
      <c r="DFZ62" s="20" t="s">
        <v>0</v>
      </c>
      <c r="DGA62" s="20" t="s">
        <v>0</v>
      </c>
      <c r="DGB62" s="20" t="s">
        <v>0</v>
      </c>
      <c r="DGC62" s="20" t="s">
        <v>0</v>
      </c>
      <c r="DGD62" s="20" t="s">
        <v>0</v>
      </c>
      <c r="DGE62" s="20" t="s">
        <v>0</v>
      </c>
      <c r="DGF62" s="20" t="s">
        <v>0</v>
      </c>
      <c r="DGG62" s="20" t="s">
        <v>0</v>
      </c>
      <c r="DGH62" s="20" t="s">
        <v>0</v>
      </c>
      <c r="DGI62" s="20" t="s">
        <v>0</v>
      </c>
      <c r="DGJ62" s="20" t="s">
        <v>0</v>
      </c>
      <c r="DGK62" s="20" t="s">
        <v>0</v>
      </c>
      <c r="DGL62" s="20" t="s">
        <v>0</v>
      </c>
      <c r="DGM62" s="20" t="s">
        <v>0</v>
      </c>
      <c r="DGN62" s="20" t="s">
        <v>0</v>
      </c>
      <c r="DGO62" s="20" t="s">
        <v>0</v>
      </c>
      <c r="DGP62" s="20" t="s">
        <v>0</v>
      </c>
      <c r="DGQ62" s="20" t="s">
        <v>0</v>
      </c>
      <c r="DGR62" s="20" t="s">
        <v>0</v>
      </c>
      <c r="DGS62" s="20" t="s">
        <v>0</v>
      </c>
      <c r="DGT62" s="20" t="s">
        <v>0</v>
      </c>
      <c r="DGU62" s="20" t="s">
        <v>0</v>
      </c>
      <c r="DGV62" s="20" t="s">
        <v>0</v>
      </c>
      <c r="DGW62" s="20" t="s">
        <v>0</v>
      </c>
      <c r="DGX62" s="20" t="s">
        <v>0</v>
      </c>
      <c r="DGY62" s="20" t="s">
        <v>0</v>
      </c>
      <c r="DGZ62" s="20" t="s">
        <v>0</v>
      </c>
      <c r="DHA62" s="20" t="s">
        <v>0</v>
      </c>
      <c r="DHB62" s="20" t="s">
        <v>0</v>
      </c>
      <c r="DHC62" s="20" t="s">
        <v>0</v>
      </c>
      <c r="DHD62" s="20" t="s">
        <v>0</v>
      </c>
      <c r="DHE62" s="20" t="s">
        <v>0</v>
      </c>
      <c r="DHF62" s="20" t="s">
        <v>0</v>
      </c>
      <c r="DHG62" s="20" t="s">
        <v>0</v>
      </c>
      <c r="DHH62" s="20" t="s">
        <v>0</v>
      </c>
      <c r="DHI62" s="20" t="s">
        <v>0</v>
      </c>
      <c r="DHJ62" s="20" t="s">
        <v>0</v>
      </c>
      <c r="DHK62" s="20" t="s">
        <v>0</v>
      </c>
      <c r="DHL62" s="20" t="s">
        <v>0</v>
      </c>
      <c r="DHM62" s="20" t="s">
        <v>0</v>
      </c>
      <c r="DHN62" s="20" t="s">
        <v>0</v>
      </c>
      <c r="DHO62" s="20" t="s">
        <v>0</v>
      </c>
      <c r="DHP62" s="20" t="s">
        <v>0</v>
      </c>
      <c r="DHQ62" s="20" t="s">
        <v>0</v>
      </c>
      <c r="DHR62" s="20" t="s">
        <v>0</v>
      </c>
      <c r="DHS62" s="20" t="s">
        <v>0</v>
      </c>
      <c r="DHT62" s="20" t="s">
        <v>0</v>
      </c>
      <c r="DHU62" s="20" t="s">
        <v>0</v>
      </c>
      <c r="DHV62" s="20" t="s">
        <v>0</v>
      </c>
      <c r="DHW62" s="20" t="s">
        <v>0</v>
      </c>
      <c r="DHX62" s="20" t="s">
        <v>0</v>
      </c>
      <c r="DHY62" s="20" t="s">
        <v>0</v>
      </c>
      <c r="DHZ62" s="20" t="s">
        <v>0</v>
      </c>
      <c r="DIA62" s="20" t="s">
        <v>0</v>
      </c>
      <c r="DIB62" s="20" t="s">
        <v>0</v>
      </c>
      <c r="DIC62" s="20" t="s">
        <v>0</v>
      </c>
      <c r="DID62" s="20" t="s">
        <v>0</v>
      </c>
      <c r="DIE62" s="20" t="s">
        <v>0</v>
      </c>
      <c r="DIF62" s="20" t="s">
        <v>0</v>
      </c>
      <c r="DIG62" s="20" t="s">
        <v>0</v>
      </c>
      <c r="DIH62" s="20" t="s">
        <v>0</v>
      </c>
      <c r="DII62" s="20" t="s">
        <v>0</v>
      </c>
      <c r="DIJ62" s="20" t="s">
        <v>0</v>
      </c>
      <c r="DIK62" s="20" t="s">
        <v>0</v>
      </c>
      <c r="DIL62" s="20" t="s">
        <v>0</v>
      </c>
      <c r="DIM62" s="20" t="s">
        <v>0</v>
      </c>
      <c r="DIN62" s="20" t="s">
        <v>0</v>
      </c>
      <c r="DIO62" s="20" t="s">
        <v>0</v>
      </c>
      <c r="DIP62" s="20" t="s">
        <v>0</v>
      </c>
      <c r="DIQ62" s="20" t="s">
        <v>0</v>
      </c>
      <c r="DIR62" s="20" t="s">
        <v>0</v>
      </c>
      <c r="DIS62" s="20" t="s">
        <v>0</v>
      </c>
      <c r="DIT62" s="20" t="s">
        <v>0</v>
      </c>
      <c r="DIU62" s="20" t="s">
        <v>0</v>
      </c>
      <c r="DIV62" s="20" t="s">
        <v>0</v>
      </c>
      <c r="DIW62" s="20" t="s">
        <v>0</v>
      </c>
      <c r="DIX62" s="20" t="s">
        <v>0</v>
      </c>
      <c r="DIY62" s="20" t="s">
        <v>0</v>
      </c>
      <c r="DIZ62" s="20" t="s">
        <v>0</v>
      </c>
      <c r="DJA62" s="20" t="s">
        <v>0</v>
      </c>
      <c r="DJB62" s="20" t="s">
        <v>0</v>
      </c>
      <c r="DJC62" s="20" t="s">
        <v>0</v>
      </c>
      <c r="DJD62" s="20" t="s">
        <v>0</v>
      </c>
      <c r="DJE62" s="20" t="s">
        <v>0</v>
      </c>
      <c r="DJF62" s="20" t="s">
        <v>0</v>
      </c>
      <c r="DJG62" s="20" t="s">
        <v>0</v>
      </c>
      <c r="DJH62" s="20" t="s">
        <v>0</v>
      </c>
      <c r="DJI62" s="20" t="s">
        <v>0</v>
      </c>
      <c r="DJJ62" s="20" t="s">
        <v>0</v>
      </c>
      <c r="DJK62" s="20" t="s">
        <v>0</v>
      </c>
      <c r="DJL62" s="20" t="s">
        <v>0</v>
      </c>
      <c r="DJM62" s="20" t="s">
        <v>0</v>
      </c>
      <c r="DJN62" s="20" t="s">
        <v>0</v>
      </c>
      <c r="DJO62" s="20" t="s">
        <v>0</v>
      </c>
      <c r="DJP62" s="20" t="s">
        <v>0</v>
      </c>
      <c r="DJQ62" s="20" t="s">
        <v>0</v>
      </c>
      <c r="DJR62" s="20" t="s">
        <v>0</v>
      </c>
      <c r="DJS62" s="20" t="s">
        <v>0</v>
      </c>
      <c r="DJT62" s="20" t="s">
        <v>0</v>
      </c>
      <c r="DJU62" s="20" t="s">
        <v>0</v>
      </c>
      <c r="DJV62" s="20" t="s">
        <v>0</v>
      </c>
      <c r="DJW62" s="20" t="s">
        <v>0</v>
      </c>
      <c r="DJX62" s="20" t="s">
        <v>0</v>
      </c>
      <c r="DJY62" s="20" t="s">
        <v>0</v>
      </c>
      <c r="DJZ62" s="20" t="s">
        <v>0</v>
      </c>
      <c r="DKA62" s="20" t="s">
        <v>0</v>
      </c>
      <c r="DKB62" s="20" t="s">
        <v>0</v>
      </c>
      <c r="DKC62" s="20" t="s">
        <v>0</v>
      </c>
      <c r="DKD62" s="20" t="s">
        <v>0</v>
      </c>
      <c r="DKE62" s="20" t="s">
        <v>0</v>
      </c>
      <c r="DKF62" s="20" t="s">
        <v>0</v>
      </c>
      <c r="DKG62" s="20" t="s">
        <v>0</v>
      </c>
      <c r="DKH62" s="20" t="s">
        <v>0</v>
      </c>
      <c r="DKI62" s="20" t="s">
        <v>0</v>
      </c>
      <c r="DKJ62" s="20" t="s">
        <v>0</v>
      </c>
      <c r="DKK62" s="20" t="s">
        <v>0</v>
      </c>
      <c r="DKL62" s="20" t="s">
        <v>0</v>
      </c>
      <c r="DKM62" s="20" t="s">
        <v>0</v>
      </c>
      <c r="DKN62" s="20" t="s">
        <v>0</v>
      </c>
      <c r="DKO62" s="20" t="s">
        <v>0</v>
      </c>
      <c r="DKP62" s="20" t="s">
        <v>0</v>
      </c>
      <c r="DKQ62" s="20" t="s">
        <v>0</v>
      </c>
      <c r="DKR62" s="20" t="s">
        <v>0</v>
      </c>
      <c r="DKS62" s="20" t="s">
        <v>0</v>
      </c>
      <c r="DKT62" s="20" t="s">
        <v>0</v>
      </c>
      <c r="DKU62" s="20" t="s">
        <v>0</v>
      </c>
      <c r="DKV62" s="20" t="s">
        <v>0</v>
      </c>
      <c r="DKW62" s="20" t="s">
        <v>0</v>
      </c>
      <c r="DKX62" s="20" t="s">
        <v>0</v>
      </c>
      <c r="DKY62" s="20" t="s">
        <v>0</v>
      </c>
      <c r="DKZ62" s="20" t="s">
        <v>0</v>
      </c>
      <c r="DLA62" s="20" t="s">
        <v>0</v>
      </c>
      <c r="DLB62" s="20" t="s">
        <v>0</v>
      </c>
      <c r="DLC62" s="20" t="s">
        <v>0</v>
      </c>
      <c r="DLD62" s="20" t="s">
        <v>0</v>
      </c>
      <c r="DLE62" s="20" t="s">
        <v>0</v>
      </c>
      <c r="DLF62" s="20" t="s">
        <v>0</v>
      </c>
      <c r="DLG62" s="20" t="s">
        <v>0</v>
      </c>
      <c r="DLH62" s="20" t="s">
        <v>0</v>
      </c>
      <c r="DLI62" s="20" t="s">
        <v>0</v>
      </c>
      <c r="DLJ62" s="20" t="s">
        <v>0</v>
      </c>
      <c r="DLK62" s="20" t="s">
        <v>0</v>
      </c>
      <c r="DLL62" s="20" t="s">
        <v>0</v>
      </c>
      <c r="DLM62" s="20" t="s">
        <v>0</v>
      </c>
      <c r="DLN62" s="20" t="s">
        <v>0</v>
      </c>
      <c r="DLO62" s="20" t="s">
        <v>0</v>
      </c>
      <c r="DLP62" s="20" t="s">
        <v>0</v>
      </c>
      <c r="DLQ62" s="20" t="s">
        <v>0</v>
      </c>
      <c r="DLR62" s="20" t="s">
        <v>0</v>
      </c>
      <c r="DLS62" s="20" t="s">
        <v>0</v>
      </c>
      <c r="DLT62" s="20" t="s">
        <v>0</v>
      </c>
      <c r="DLU62" s="20" t="s">
        <v>0</v>
      </c>
      <c r="DLV62" s="20" t="s">
        <v>0</v>
      </c>
      <c r="DLW62" s="20" t="s">
        <v>0</v>
      </c>
      <c r="DLX62" s="20" t="s">
        <v>0</v>
      </c>
      <c r="DLY62" s="20" t="s">
        <v>0</v>
      </c>
      <c r="DLZ62" s="20" t="s">
        <v>0</v>
      </c>
      <c r="DMA62" s="20" t="s">
        <v>0</v>
      </c>
      <c r="DMB62" s="20" t="s">
        <v>0</v>
      </c>
      <c r="DMC62" s="20" t="s">
        <v>0</v>
      </c>
      <c r="DMD62" s="20" t="s">
        <v>0</v>
      </c>
      <c r="DME62" s="20" t="s">
        <v>0</v>
      </c>
      <c r="DMF62" s="20" t="s">
        <v>0</v>
      </c>
      <c r="DMG62" s="20" t="s">
        <v>0</v>
      </c>
      <c r="DMH62" s="20" t="s">
        <v>0</v>
      </c>
      <c r="DMI62" s="20" t="s">
        <v>0</v>
      </c>
      <c r="DMJ62" s="20" t="s">
        <v>0</v>
      </c>
      <c r="DMK62" s="20" t="s">
        <v>0</v>
      </c>
      <c r="DML62" s="20" t="s">
        <v>0</v>
      </c>
      <c r="DMM62" s="20" t="s">
        <v>0</v>
      </c>
      <c r="DMN62" s="20" t="s">
        <v>0</v>
      </c>
      <c r="DMO62" s="20" t="s">
        <v>0</v>
      </c>
      <c r="DMP62" s="20" t="s">
        <v>0</v>
      </c>
      <c r="DMQ62" s="20" t="s">
        <v>0</v>
      </c>
      <c r="DMR62" s="20" t="s">
        <v>0</v>
      </c>
      <c r="DMS62" s="20" t="s">
        <v>0</v>
      </c>
      <c r="DMT62" s="20" t="s">
        <v>0</v>
      </c>
      <c r="DMU62" s="20" t="s">
        <v>0</v>
      </c>
      <c r="DMV62" s="20" t="s">
        <v>0</v>
      </c>
      <c r="DMW62" s="20" t="s">
        <v>0</v>
      </c>
      <c r="DMX62" s="20" t="s">
        <v>0</v>
      </c>
      <c r="DMY62" s="20" t="s">
        <v>0</v>
      </c>
      <c r="DMZ62" s="20" t="s">
        <v>0</v>
      </c>
      <c r="DNA62" s="20" t="s">
        <v>0</v>
      </c>
      <c r="DNB62" s="20" t="s">
        <v>0</v>
      </c>
      <c r="DNC62" s="20" t="s">
        <v>0</v>
      </c>
      <c r="DND62" s="20" t="s">
        <v>0</v>
      </c>
      <c r="DNE62" s="20" t="s">
        <v>0</v>
      </c>
      <c r="DNF62" s="20" t="s">
        <v>0</v>
      </c>
      <c r="DNG62" s="20" t="s">
        <v>0</v>
      </c>
      <c r="DNH62" s="20" t="s">
        <v>0</v>
      </c>
      <c r="DNI62" s="20" t="s">
        <v>0</v>
      </c>
      <c r="DNJ62" s="20" t="s">
        <v>0</v>
      </c>
      <c r="DNK62" s="20" t="s">
        <v>0</v>
      </c>
      <c r="DNL62" s="20" t="s">
        <v>0</v>
      </c>
      <c r="DNM62" s="20" t="s">
        <v>0</v>
      </c>
      <c r="DNN62" s="20" t="s">
        <v>0</v>
      </c>
      <c r="DNO62" s="20" t="s">
        <v>0</v>
      </c>
      <c r="DNP62" s="20" t="s">
        <v>0</v>
      </c>
      <c r="DNQ62" s="20" t="s">
        <v>0</v>
      </c>
      <c r="DNR62" s="20" t="s">
        <v>0</v>
      </c>
      <c r="DNS62" s="20" t="s">
        <v>0</v>
      </c>
      <c r="DNT62" s="20" t="s">
        <v>0</v>
      </c>
      <c r="DNU62" s="20" t="s">
        <v>0</v>
      </c>
      <c r="DNV62" s="20" t="s">
        <v>0</v>
      </c>
      <c r="DNW62" s="20" t="s">
        <v>0</v>
      </c>
      <c r="DNX62" s="20" t="s">
        <v>0</v>
      </c>
      <c r="DNY62" s="20" t="s">
        <v>0</v>
      </c>
      <c r="DNZ62" s="20" t="s">
        <v>0</v>
      </c>
      <c r="DOA62" s="20" t="s">
        <v>0</v>
      </c>
      <c r="DOB62" s="20" t="s">
        <v>0</v>
      </c>
      <c r="DOC62" s="20" t="s">
        <v>0</v>
      </c>
      <c r="DOD62" s="20" t="s">
        <v>0</v>
      </c>
      <c r="DOE62" s="20" t="s">
        <v>0</v>
      </c>
      <c r="DOF62" s="20" t="s">
        <v>0</v>
      </c>
      <c r="DOG62" s="20" t="s">
        <v>0</v>
      </c>
      <c r="DOH62" s="20" t="s">
        <v>0</v>
      </c>
      <c r="DOI62" s="20" t="s">
        <v>0</v>
      </c>
      <c r="DOJ62" s="20" t="s">
        <v>0</v>
      </c>
      <c r="DOK62" s="20" t="s">
        <v>0</v>
      </c>
      <c r="DOL62" s="20" t="s">
        <v>0</v>
      </c>
      <c r="DOM62" s="20" t="s">
        <v>0</v>
      </c>
      <c r="DON62" s="20" t="s">
        <v>0</v>
      </c>
      <c r="DOO62" s="20" t="s">
        <v>0</v>
      </c>
      <c r="DOP62" s="20" t="s">
        <v>0</v>
      </c>
      <c r="DOQ62" s="20" t="s">
        <v>0</v>
      </c>
      <c r="DOR62" s="20" t="s">
        <v>0</v>
      </c>
      <c r="DOS62" s="20" t="s">
        <v>0</v>
      </c>
      <c r="DOT62" s="20" t="s">
        <v>0</v>
      </c>
      <c r="DOU62" s="20" t="s">
        <v>0</v>
      </c>
      <c r="DOV62" s="20" t="s">
        <v>0</v>
      </c>
      <c r="DOW62" s="20" t="s">
        <v>0</v>
      </c>
      <c r="DOX62" s="20" t="s">
        <v>0</v>
      </c>
      <c r="DOY62" s="20" t="s">
        <v>0</v>
      </c>
      <c r="DOZ62" s="20" t="s">
        <v>0</v>
      </c>
      <c r="DPA62" s="20" t="s">
        <v>0</v>
      </c>
      <c r="DPB62" s="20" t="s">
        <v>0</v>
      </c>
      <c r="DPC62" s="20" t="s">
        <v>0</v>
      </c>
      <c r="DPD62" s="20" t="s">
        <v>0</v>
      </c>
      <c r="DPE62" s="20" t="s">
        <v>0</v>
      </c>
      <c r="DPF62" s="20" t="s">
        <v>0</v>
      </c>
      <c r="DPG62" s="20" t="s">
        <v>0</v>
      </c>
      <c r="DPH62" s="20" t="s">
        <v>0</v>
      </c>
      <c r="DPI62" s="20" t="s">
        <v>0</v>
      </c>
      <c r="DPJ62" s="20" t="s">
        <v>0</v>
      </c>
      <c r="DPK62" s="20" t="s">
        <v>0</v>
      </c>
      <c r="DPL62" s="20" t="s">
        <v>0</v>
      </c>
      <c r="DPM62" s="20" t="s">
        <v>0</v>
      </c>
      <c r="DPN62" s="20" t="s">
        <v>0</v>
      </c>
      <c r="DPO62" s="20" t="s">
        <v>0</v>
      </c>
      <c r="DPP62" s="20" t="s">
        <v>0</v>
      </c>
      <c r="DPQ62" s="20" t="s">
        <v>0</v>
      </c>
      <c r="DPR62" s="20" t="s">
        <v>0</v>
      </c>
      <c r="DPS62" s="20" t="s">
        <v>0</v>
      </c>
      <c r="DPT62" s="20" t="s">
        <v>0</v>
      </c>
      <c r="DPU62" s="20" t="s">
        <v>0</v>
      </c>
      <c r="DPV62" s="20" t="s">
        <v>0</v>
      </c>
      <c r="DPW62" s="20" t="s">
        <v>0</v>
      </c>
      <c r="DPX62" s="20" t="s">
        <v>0</v>
      </c>
      <c r="DPY62" s="20" t="s">
        <v>0</v>
      </c>
      <c r="DPZ62" s="20" t="s">
        <v>0</v>
      </c>
      <c r="DQA62" s="20" t="s">
        <v>0</v>
      </c>
      <c r="DQB62" s="20" t="s">
        <v>0</v>
      </c>
      <c r="DQC62" s="20" t="s">
        <v>0</v>
      </c>
      <c r="DQD62" s="20" t="s">
        <v>0</v>
      </c>
      <c r="DQE62" s="20" t="s">
        <v>0</v>
      </c>
      <c r="DQF62" s="20" t="s">
        <v>0</v>
      </c>
      <c r="DQG62" s="20" t="s">
        <v>0</v>
      </c>
      <c r="DQH62" s="20" t="s">
        <v>0</v>
      </c>
      <c r="DQI62" s="20" t="s">
        <v>0</v>
      </c>
      <c r="DQJ62" s="20" t="s">
        <v>0</v>
      </c>
      <c r="DQK62" s="20" t="s">
        <v>0</v>
      </c>
      <c r="DQL62" s="20" t="s">
        <v>0</v>
      </c>
      <c r="DQM62" s="20" t="s">
        <v>0</v>
      </c>
      <c r="DQN62" s="20" t="s">
        <v>0</v>
      </c>
      <c r="DQO62" s="20" t="s">
        <v>0</v>
      </c>
      <c r="DQP62" s="20" t="s">
        <v>0</v>
      </c>
      <c r="DQQ62" s="20" t="s">
        <v>0</v>
      </c>
      <c r="DQR62" s="20" t="s">
        <v>0</v>
      </c>
      <c r="DQS62" s="20" t="s">
        <v>0</v>
      </c>
      <c r="DQT62" s="20" t="s">
        <v>0</v>
      </c>
      <c r="DQU62" s="20" t="s">
        <v>0</v>
      </c>
      <c r="DQV62" s="20" t="s">
        <v>0</v>
      </c>
      <c r="DQW62" s="20" t="s">
        <v>0</v>
      </c>
      <c r="DQX62" s="20" t="s">
        <v>0</v>
      </c>
      <c r="DQY62" s="20" t="s">
        <v>0</v>
      </c>
      <c r="DQZ62" s="20" t="s">
        <v>0</v>
      </c>
      <c r="DRA62" s="20" t="s">
        <v>0</v>
      </c>
      <c r="DRB62" s="20" t="s">
        <v>0</v>
      </c>
      <c r="DRC62" s="20" t="s">
        <v>0</v>
      </c>
      <c r="DRD62" s="20" t="s">
        <v>0</v>
      </c>
      <c r="DRE62" s="20" t="s">
        <v>0</v>
      </c>
      <c r="DRF62" s="20" t="s">
        <v>0</v>
      </c>
      <c r="DRG62" s="20" t="s">
        <v>0</v>
      </c>
      <c r="DRH62" s="20" t="s">
        <v>0</v>
      </c>
      <c r="DRI62" s="20" t="s">
        <v>0</v>
      </c>
      <c r="DRJ62" s="20" t="s">
        <v>0</v>
      </c>
      <c r="DRK62" s="20" t="s">
        <v>0</v>
      </c>
      <c r="DRL62" s="20" t="s">
        <v>0</v>
      </c>
      <c r="DRM62" s="20" t="s">
        <v>0</v>
      </c>
      <c r="DRN62" s="20" t="s">
        <v>0</v>
      </c>
      <c r="DRO62" s="20" t="s">
        <v>0</v>
      </c>
      <c r="DRP62" s="20" t="s">
        <v>0</v>
      </c>
      <c r="DRQ62" s="20" t="s">
        <v>0</v>
      </c>
      <c r="DRR62" s="20" t="s">
        <v>0</v>
      </c>
      <c r="DRS62" s="20" t="s">
        <v>0</v>
      </c>
      <c r="DRT62" s="20" t="s">
        <v>0</v>
      </c>
      <c r="DRU62" s="20" t="s">
        <v>0</v>
      </c>
      <c r="DRV62" s="20" t="s">
        <v>0</v>
      </c>
      <c r="DRW62" s="20" t="s">
        <v>0</v>
      </c>
      <c r="DRX62" s="20" t="s">
        <v>0</v>
      </c>
      <c r="DRY62" s="20" t="s">
        <v>0</v>
      </c>
      <c r="DRZ62" s="20" t="s">
        <v>0</v>
      </c>
      <c r="DSA62" s="20" t="s">
        <v>0</v>
      </c>
      <c r="DSB62" s="20" t="s">
        <v>0</v>
      </c>
      <c r="DSC62" s="20" t="s">
        <v>0</v>
      </c>
      <c r="DSD62" s="20" t="s">
        <v>0</v>
      </c>
      <c r="DSE62" s="20" t="s">
        <v>0</v>
      </c>
      <c r="DSF62" s="20" t="s">
        <v>0</v>
      </c>
      <c r="DSG62" s="20" t="s">
        <v>0</v>
      </c>
      <c r="DSH62" s="20" t="s">
        <v>0</v>
      </c>
      <c r="DSI62" s="20" t="s">
        <v>0</v>
      </c>
      <c r="DSJ62" s="20" t="s">
        <v>0</v>
      </c>
      <c r="DSK62" s="20" t="s">
        <v>0</v>
      </c>
      <c r="DSL62" s="20" t="s">
        <v>0</v>
      </c>
      <c r="DSM62" s="20" t="s">
        <v>0</v>
      </c>
      <c r="DSN62" s="20" t="s">
        <v>0</v>
      </c>
      <c r="DSO62" s="20" t="s">
        <v>0</v>
      </c>
      <c r="DSP62" s="20" t="s">
        <v>0</v>
      </c>
      <c r="DSQ62" s="20" t="s">
        <v>0</v>
      </c>
      <c r="DSR62" s="20" t="s">
        <v>0</v>
      </c>
      <c r="DSS62" s="20" t="s">
        <v>0</v>
      </c>
      <c r="DST62" s="20" t="s">
        <v>0</v>
      </c>
      <c r="DSU62" s="20" t="s">
        <v>0</v>
      </c>
      <c r="DSV62" s="20" t="s">
        <v>0</v>
      </c>
      <c r="DSW62" s="20" t="s">
        <v>0</v>
      </c>
      <c r="DSX62" s="20" t="s">
        <v>0</v>
      </c>
      <c r="DSY62" s="20" t="s">
        <v>0</v>
      </c>
      <c r="DSZ62" s="20" t="s">
        <v>0</v>
      </c>
      <c r="DTA62" s="20" t="s">
        <v>0</v>
      </c>
      <c r="DTB62" s="20" t="s">
        <v>0</v>
      </c>
      <c r="DTC62" s="20" t="s">
        <v>0</v>
      </c>
      <c r="DTD62" s="20" t="s">
        <v>0</v>
      </c>
      <c r="DTE62" s="20" t="s">
        <v>0</v>
      </c>
      <c r="DTF62" s="20" t="s">
        <v>0</v>
      </c>
      <c r="DTG62" s="20" t="s">
        <v>0</v>
      </c>
      <c r="DTH62" s="20" t="s">
        <v>0</v>
      </c>
      <c r="DTI62" s="20" t="s">
        <v>0</v>
      </c>
      <c r="DTJ62" s="20" t="s">
        <v>0</v>
      </c>
      <c r="DTK62" s="20" t="s">
        <v>0</v>
      </c>
      <c r="DTL62" s="20" t="s">
        <v>0</v>
      </c>
      <c r="DTM62" s="20" t="s">
        <v>0</v>
      </c>
      <c r="DTN62" s="20" t="s">
        <v>0</v>
      </c>
      <c r="DTO62" s="20" t="s">
        <v>0</v>
      </c>
      <c r="DTP62" s="20" t="s">
        <v>0</v>
      </c>
      <c r="DTQ62" s="20" t="s">
        <v>0</v>
      </c>
      <c r="DTR62" s="20" t="s">
        <v>0</v>
      </c>
      <c r="DTS62" s="20" t="s">
        <v>0</v>
      </c>
      <c r="DTT62" s="20" t="s">
        <v>0</v>
      </c>
      <c r="DTU62" s="20" t="s">
        <v>0</v>
      </c>
      <c r="DTV62" s="20" t="s">
        <v>0</v>
      </c>
      <c r="DTW62" s="20" t="s">
        <v>0</v>
      </c>
      <c r="DTX62" s="20" t="s">
        <v>0</v>
      </c>
      <c r="DTY62" s="20" t="s">
        <v>0</v>
      </c>
      <c r="DTZ62" s="20" t="s">
        <v>0</v>
      </c>
      <c r="DUA62" s="20" t="s">
        <v>0</v>
      </c>
      <c r="DUB62" s="20" t="s">
        <v>0</v>
      </c>
      <c r="DUC62" s="20" t="s">
        <v>0</v>
      </c>
      <c r="DUD62" s="20" t="s">
        <v>0</v>
      </c>
      <c r="DUE62" s="20" t="s">
        <v>0</v>
      </c>
      <c r="DUF62" s="20" t="s">
        <v>0</v>
      </c>
      <c r="DUG62" s="20" t="s">
        <v>0</v>
      </c>
      <c r="DUH62" s="20" t="s">
        <v>0</v>
      </c>
      <c r="DUI62" s="20" t="s">
        <v>0</v>
      </c>
      <c r="DUJ62" s="20" t="s">
        <v>0</v>
      </c>
      <c r="DUK62" s="20" t="s">
        <v>0</v>
      </c>
      <c r="DUL62" s="20" t="s">
        <v>0</v>
      </c>
      <c r="DUM62" s="20" t="s">
        <v>0</v>
      </c>
      <c r="DUN62" s="20" t="s">
        <v>0</v>
      </c>
      <c r="DUO62" s="20" t="s">
        <v>0</v>
      </c>
      <c r="DUP62" s="20" t="s">
        <v>0</v>
      </c>
      <c r="DUQ62" s="20" t="s">
        <v>0</v>
      </c>
      <c r="DUR62" s="20" t="s">
        <v>0</v>
      </c>
      <c r="DUS62" s="20" t="s">
        <v>0</v>
      </c>
      <c r="DUT62" s="20" t="s">
        <v>0</v>
      </c>
      <c r="DUU62" s="20" t="s">
        <v>0</v>
      </c>
      <c r="DUV62" s="20" t="s">
        <v>0</v>
      </c>
      <c r="DUW62" s="20" t="s">
        <v>0</v>
      </c>
      <c r="DUX62" s="20" t="s">
        <v>0</v>
      </c>
      <c r="DUY62" s="20" t="s">
        <v>0</v>
      </c>
      <c r="DUZ62" s="20" t="s">
        <v>0</v>
      </c>
      <c r="DVA62" s="20" t="s">
        <v>0</v>
      </c>
      <c r="DVB62" s="20" t="s">
        <v>0</v>
      </c>
      <c r="DVC62" s="20" t="s">
        <v>0</v>
      </c>
      <c r="DVD62" s="20" t="s">
        <v>0</v>
      </c>
      <c r="DVE62" s="20" t="s">
        <v>0</v>
      </c>
      <c r="DVF62" s="20" t="s">
        <v>0</v>
      </c>
      <c r="DVG62" s="20" t="s">
        <v>0</v>
      </c>
      <c r="DVH62" s="20" t="s">
        <v>0</v>
      </c>
      <c r="DVI62" s="20" t="s">
        <v>0</v>
      </c>
      <c r="DVJ62" s="20" t="s">
        <v>0</v>
      </c>
      <c r="DVK62" s="20" t="s">
        <v>0</v>
      </c>
      <c r="DVL62" s="20" t="s">
        <v>0</v>
      </c>
      <c r="DVM62" s="20" t="s">
        <v>0</v>
      </c>
      <c r="DVN62" s="20" t="s">
        <v>0</v>
      </c>
      <c r="DVO62" s="20" t="s">
        <v>0</v>
      </c>
      <c r="DVP62" s="20" t="s">
        <v>0</v>
      </c>
      <c r="DVQ62" s="20" t="s">
        <v>0</v>
      </c>
      <c r="DVR62" s="20" t="s">
        <v>0</v>
      </c>
      <c r="DVS62" s="20" t="s">
        <v>0</v>
      </c>
      <c r="DVT62" s="20" t="s">
        <v>0</v>
      </c>
      <c r="DVU62" s="20" t="s">
        <v>0</v>
      </c>
      <c r="DVV62" s="20" t="s">
        <v>0</v>
      </c>
      <c r="DVW62" s="20" t="s">
        <v>0</v>
      </c>
      <c r="DVX62" s="20" t="s">
        <v>0</v>
      </c>
      <c r="DVY62" s="20" t="s">
        <v>0</v>
      </c>
      <c r="DVZ62" s="20" t="s">
        <v>0</v>
      </c>
      <c r="DWA62" s="20" t="s">
        <v>0</v>
      </c>
      <c r="DWB62" s="20" t="s">
        <v>0</v>
      </c>
      <c r="DWC62" s="20" t="s">
        <v>0</v>
      </c>
      <c r="DWD62" s="20" t="s">
        <v>0</v>
      </c>
      <c r="DWE62" s="20" t="s">
        <v>0</v>
      </c>
      <c r="DWF62" s="20" t="s">
        <v>0</v>
      </c>
      <c r="DWG62" s="20" t="s">
        <v>0</v>
      </c>
      <c r="DWH62" s="20" t="s">
        <v>0</v>
      </c>
      <c r="DWI62" s="20" t="s">
        <v>0</v>
      </c>
      <c r="DWJ62" s="20" t="s">
        <v>0</v>
      </c>
      <c r="DWK62" s="20" t="s">
        <v>0</v>
      </c>
      <c r="DWL62" s="20" t="s">
        <v>0</v>
      </c>
      <c r="DWM62" s="20" t="s">
        <v>0</v>
      </c>
      <c r="DWN62" s="20" t="s">
        <v>0</v>
      </c>
      <c r="DWO62" s="20" t="s">
        <v>0</v>
      </c>
      <c r="DWP62" s="20" t="s">
        <v>0</v>
      </c>
      <c r="DWQ62" s="20" t="s">
        <v>0</v>
      </c>
      <c r="DWR62" s="20" t="s">
        <v>0</v>
      </c>
      <c r="DWS62" s="20" t="s">
        <v>0</v>
      </c>
      <c r="DWT62" s="20" t="s">
        <v>0</v>
      </c>
      <c r="DWU62" s="20" t="s">
        <v>0</v>
      </c>
      <c r="DWV62" s="20" t="s">
        <v>0</v>
      </c>
      <c r="DWW62" s="20" t="s">
        <v>0</v>
      </c>
      <c r="DWX62" s="20" t="s">
        <v>0</v>
      </c>
      <c r="DWY62" s="20" t="s">
        <v>0</v>
      </c>
      <c r="DWZ62" s="20" t="s">
        <v>0</v>
      </c>
      <c r="DXA62" s="20" t="s">
        <v>0</v>
      </c>
      <c r="DXB62" s="20" t="s">
        <v>0</v>
      </c>
      <c r="DXC62" s="20" t="s">
        <v>0</v>
      </c>
      <c r="DXD62" s="20" t="s">
        <v>0</v>
      </c>
      <c r="DXE62" s="20" t="s">
        <v>0</v>
      </c>
      <c r="DXF62" s="20" t="s">
        <v>0</v>
      </c>
      <c r="DXG62" s="20" t="s">
        <v>0</v>
      </c>
      <c r="DXH62" s="20" t="s">
        <v>0</v>
      </c>
      <c r="DXI62" s="20" t="s">
        <v>0</v>
      </c>
      <c r="DXJ62" s="20" t="s">
        <v>0</v>
      </c>
      <c r="DXK62" s="20" t="s">
        <v>0</v>
      </c>
      <c r="DXL62" s="20" t="s">
        <v>0</v>
      </c>
      <c r="DXM62" s="20" t="s">
        <v>0</v>
      </c>
      <c r="DXN62" s="20" t="s">
        <v>0</v>
      </c>
      <c r="DXO62" s="20" t="s">
        <v>0</v>
      </c>
      <c r="DXP62" s="20" t="s">
        <v>0</v>
      </c>
      <c r="DXQ62" s="20" t="s">
        <v>0</v>
      </c>
      <c r="DXR62" s="20" t="s">
        <v>0</v>
      </c>
      <c r="DXS62" s="20" t="s">
        <v>0</v>
      </c>
      <c r="DXT62" s="20" t="s">
        <v>0</v>
      </c>
      <c r="DXU62" s="20" t="s">
        <v>0</v>
      </c>
      <c r="DXV62" s="20" t="s">
        <v>0</v>
      </c>
      <c r="DXW62" s="20" t="s">
        <v>0</v>
      </c>
      <c r="DXX62" s="20" t="s">
        <v>0</v>
      </c>
      <c r="DXY62" s="20" t="s">
        <v>0</v>
      </c>
      <c r="DXZ62" s="20" t="s">
        <v>0</v>
      </c>
      <c r="DYA62" s="20" t="s">
        <v>0</v>
      </c>
      <c r="DYB62" s="20" t="s">
        <v>0</v>
      </c>
      <c r="DYC62" s="20" t="s">
        <v>0</v>
      </c>
      <c r="DYD62" s="20" t="s">
        <v>0</v>
      </c>
      <c r="DYE62" s="20" t="s">
        <v>0</v>
      </c>
      <c r="DYF62" s="20" t="s">
        <v>0</v>
      </c>
      <c r="DYG62" s="20" t="s">
        <v>0</v>
      </c>
      <c r="DYH62" s="20" t="s">
        <v>0</v>
      </c>
      <c r="DYI62" s="20" t="s">
        <v>0</v>
      </c>
      <c r="DYJ62" s="20" t="s">
        <v>0</v>
      </c>
      <c r="DYK62" s="20" t="s">
        <v>0</v>
      </c>
      <c r="DYL62" s="20" t="s">
        <v>0</v>
      </c>
      <c r="DYM62" s="20" t="s">
        <v>0</v>
      </c>
      <c r="DYN62" s="20" t="s">
        <v>0</v>
      </c>
      <c r="DYO62" s="20" t="s">
        <v>0</v>
      </c>
      <c r="DYP62" s="20" t="s">
        <v>0</v>
      </c>
      <c r="DYQ62" s="20" t="s">
        <v>0</v>
      </c>
      <c r="DYR62" s="20" t="s">
        <v>0</v>
      </c>
      <c r="DYS62" s="20" t="s">
        <v>0</v>
      </c>
      <c r="DYT62" s="20" t="s">
        <v>0</v>
      </c>
      <c r="DYU62" s="20" t="s">
        <v>0</v>
      </c>
      <c r="DYV62" s="20" t="s">
        <v>0</v>
      </c>
      <c r="DYW62" s="20" t="s">
        <v>0</v>
      </c>
      <c r="DYX62" s="20" t="s">
        <v>0</v>
      </c>
      <c r="DYY62" s="20" t="s">
        <v>0</v>
      </c>
      <c r="DYZ62" s="20" t="s">
        <v>0</v>
      </c>
      <c r="DZA62" s="20" t="s">
        <v>0</v>
      </c>
      <c r="DZB62" s="20" t="s">
        <v>0</v>
      </c>
      <c r="DZC62" s="20" t="s">
        <v>0</v>
      </c>
      <c r="DZD62" s="20" t="s">
        <v>0</v>
      </c>
      <c r="DZE62" s="20" t="s">
        <v>0</v>
      </c>
      <c r="DZF62" s="20" t="s">
        <v>0</v>
      </c>
      <c r="DZG62" s="20" t="s">
        <v>0</v>
      </c>
      <c r="DZH62" s="20" t="s">
        <v>0</v>
      </c>
      <c r="DZI62" s="20" t="s">
        <v>0</v>
      </c>
      <c r="DZJ62" s="20" t="s">
        <v>0</v>
      </c>
      <c r="DZK62" s="20" t="s">
        <v>0</v>
      </c>
      <c r="DZL62" s="20" t="s">
        <v>0</v>
      </c>
      <c r="DZM62" s="20" t="s">
        <v>0</v>
      </c>
      <c r="DZN62" s="20" t="s">
        <v>0</v>
      </c>
      <c r="DZO62" s="20" t="s">
        <v>0</v>
      </c>
      <c r="DZP62" s="20" t="s">
        <v>0</v>
      </c>
      <c r="DZQ62" s="20" t="s">
        <v>0</v>
      </c>
      <c r="DZR62" s="20" t="s">
        <v>0</v>
      </c>
      <c r="DZS62" s="20" t="s">
        <v>0</v>
      </c>
      <c r="DZT62" s="20" t="s">
        <v>0</v>
      </c>
      <c r="DZU62" s="20" t="s">
        <v>0</v>
      </c>
      <c r="DZV62" s="20" t="s">
        <v>0</v>
      </c>
      <c r="DZW62" s="20" t="s">
        <v>0</v>
      </c>
      <c r="DZX62" s="20" t="s">
        <v>0</v>
      </c>
      <c r="DZY62" s="20" t="s">
        <v>0</v>
      </c>
      <c r="DZZ62" s="20" t="s">
        <v>0</v>
      </c>
      <c r="EAA62" s="20" t="s">
        <v>0</v>
      </c>
      <c r="EAB62" s="20" t="s">
        <v>0</v>
      </c>
      <c r="EAC62" s="20" t="s">
        <v>0</v>
      </c>
      <c r="EAD62" s="20" t="s">
        <v>0</v>
      </c>
      <c r="EAE62" s="20" t="s">
        <v>0</v>
      </c>
      <c r="EAF62" s="20" t="s">
        <v>0</v>
      </c>
      <c r="EAG62" s="20" t="s">
        <v>0</v>
      </c>
      <c r="EAH62" s="20" t="s">
        <v>0</v>
      </c>
      <c r="EAI62" s="20" t="s">
        <v>0</v>
      </c>
      <c r="EAJ62" s="20" t="s">
        <v>0</v>
      </c>
      <c r="EAK62" s="20" t="s">
        <v>0</v>
      </c>
      <c r="EAL62" s="20" t="s">
        <v>0</v>
      </c>
      <c r="EAM62" s="20" t="s">
        <v>0</v>
      </c>
      <c r="EAN62" s="20" t="s">
        <v>0</v>
      </c>
      <c r="EAO62" s="20" t="s">
        <v>0</v>
      </c>
      <c r="EAP62" s="20" t="s">
        <v>0</v>
      </c>
      <c r="EAQ62" s="20" t="s">
        <v>0</v>
      </c>
      <c r="EAR62" s="20" t="s">
        <v>0</v>
      </c>
      <c r="EAS62" s="20" t="s">
        <v>0</v>
      </c>
      <c r="EAT62" s="20" t="s">
        <v>0</v>
      </c>
      <c r="EAU62" s="20" t="s">
        <v>0</v>
      </c>
      <c r="EAV62" s="20" t="s">
        <v>0</v>
      </c>
      <c r="EAW62" s="20" t="s">
        <v>0</v>
      </c>
      <c r="EAX62" s="20" t="s">
        <v>0</v>
      </c>
      <c r="EAY62" s="20" t="s">
        <v>0</v>
      </c>
      <c r="EAZ62" s="20" t="s">
        <v>0</v>
      </c>
      <c r="EBA62" s="20" t="s">
        <v>0</v>
      </c>
      <c r="EBB62" s="20" t="s">
        <v>0</v>
      </c>
      <c r="EBC62" s="20" t="s">
        <v>0</v>
      </c>
      <c r="EBD62" s="20" t="s">
        <v>0</v>
      </c>
      <c r="EBE62" s="20" t="s">
        <v>0</v>
      </c>
      <c r="EBF62" s="20" t="s">
        <v>0</v>
      </c>
      <c r="EBG62" s="20" t="s">
        <v>0</v>
      </c>
      <c r="EBH62" s="20" t="s">
        <v>0</v>
      </c>
      <c r="EBI62" s="20" t="s">
        <v>0</v>
      </c>
      <c r="EBJ62" s="20" t="s">
        <v>0</v>
      </c>
      <c r="EBK62" s="20" t="s">
        <v>0</v>
      </c>
      <c r="EBL62" s="20" t="s">
        <v>0</v>
      </c>
      <c r="EBM62" s="20" t="s">
        <v>0</v>
      </c>
      <c r="EBN62" s="20" t="s">
        <v>0</v>
      </c>
      <c r="EBO62" s="20" t="s">
        <v>0</v>
      </c>
      <c r="EBP62" s="20" t="s">
        <v>0</v>
      </c>
      <c r="EBQ62" s="20" t="s">
        <v>0</v>
      </c>
      <c r="EBR62" s="20" t="s">
        <v>0</v>
      </c>
      <c r="EBS62" s="20" t="s">
        <v>0</v>
      </c>
      <c r="EBT62" s="20" t="s">
        <v>0</v>
      </c>
      <c r="EBU62" s="20" t="s">
        <v>0</v>
      </c>
      <c r="EBV62" s="20" t="s">
        <v>0</v>
      </c>
      <c r="EBW62" s="20" t="s">
        <v>0</v>
      </c>
      <c r="EBX62" s="20" t="s">
        <v>0</v>
      </c>
      <c r="EBY62" s="20" t="s">
        <v>0</v>
      </c>
      <c r="EBZ62" s="20" t="s">
        <v>0</v>
      </c>
      <c r="ECA62" s="20" t="s">
        <v>0</v>
      </c>
      <c r="ECB62" s="20" t="s">
        <v>0</v>
      </c>
      <c r="ECC62" s="20" t="s">
        <v>0</v>
      </c>
      <c r="ECD62" s="20" t="s">
        <v>0</v>
      </c>
      <c r="ECE62" s="20" t="s">
        <v>0</v>
      </c>
      <c r="ECF62" s="20" t="s">
        <v>0</v>
      </c>
      <c r="ECG62" s="20" t="s">
        <v>0</v>
      </c>
      <c r="ECH62" s="20" t="s">
        <v>0</v>
      </c>
      <c r="ECI62" s="20" t="s">
        <v>0</v>
      </c>
      <c r="ECJ62" s="20" t="s">
        <v>0</v>
      </c>
      <c r="ECK62" s="20" t="s">
        <v>0</v>
      </c>
      <c r="ECL62" s="20" t="s">
        <v>0</v>
      </c>
      <c r="ECM62" s="20" t="s">
        <v>0</v>
      </c>
      <c r="ECN62" s="20" t="s">
        <v>0</v>
      </c>
      <c r="ECO62" s="20" t="s">
        <v>0</v>
      </c>
      <c r="ECP62" s="20" t="s">
        <v>0</v>
      </c>
      <c r="ECQ62" s="20" t="s">
        <v>0</v>
      </c>
      <c r="ECR62" s="20" t="s">
        <v>0</v>
      </c>
      <c r="ECS62" s="20" t="s">
        <v>0</v>
      </c>
      <c r="ECT62" s="20" t="s">
        <v>0</v>
      </c>
      <c r="ECU62" s="20" t="s">
        <v>0</v>
      </c>
      <c r="ECV62" s="20" t="s">
        <v>0</v>
      </c>
      <c r="ECW62" s="20" t="s">
        <v>0</v>
      </c>
      <c r="ECX62" s="20" t="s">
        <v>0</v>
      </c>
      <c r="ECY62" s="20" t="s">
        <v>0</v>
      </c>
      <c r="ECZ62" s="20" t="s">
        <v>0</v>
      </c>
      <c r="EDA62" s="20" t="s">
        <v>0</v>
      </c>
      <c r="EDB62" s="20" t="s">
        <v>0</v>
      </c>
      <c r="EDC62" s="20" t="s">
        <v>0</v>
      </c>
      <c r="EDD62" s="20" t="s">
        <v>0</v>
      </c>
      <c r="EDE62" s="20" t="s">
        <v>0</v>
      </c>
      <c r="EDF62" s="20" t="s">
        <v>0</v>
      </c>
      <c r="EDG62" s="20" t="s">
        <v>0</v>
      </c>
      <c r="EDH62" s="20" t="s">
        <v>0</v>
      </c>
      <c r="EDI62" s="20" t="s">
        <v>0</v>
      </c>
      <c r="EDJ62" s="20" t="s">
        <v>0</v>
      </c>
      <c r="EDK62" s="20" t="s">
        <v>0</v>
      </c>
      <c r="EDL62" s="20" t="s">
        <v>0</v>
      </c>
      <c r="EDM62" s="20" t="s">
        <v>0</v>
      </c>
      <c r="EDN62" s="20" t="s">
        <v>0</v>
      </c>
      <c r="EDO62" s="20" t="s">
        <v>0</v>
      </c>
      <c r="EDP62" s="20" t="s">
        <v>0</v>
      </c>
      <c r="EDQ62" s="20" t="s">
        <v>0</v>
      </c>
      <c r="EDR62" s="20" t="s">
        <v>0</v>
      </c>
      <c r="EDS62" s="20" t="s">
        <v>0</v>
      </c>
      <c r="EDT62" s="20" t="s">
        <v>0</v>
      </c>
      <c r="EDU62" s="20" t="s">
        <v>0</v>
      </c>
      <c r="EDV62" s="20" t="s">
        <v>0</v>
      </c>
      <c r="EDW62" s="20" t="s">
        <v>0</v>
      </c>
      <c r="EDX62" s="20" t="s">
        <v>0</v>
      </c>
      <c r="EDY62" s="20" t="s">
        <v>0</v>
      </c>
      <c r="EDZ62" s="20" t="s">
        <v>0</v>
      </c>
      <c r="EEA62" s="20" t="s">
        <v>0</v>
      </c>
      <c r="EEB62" s="20" t="s">
        <v>0</v>
      </c>
      <c r="EEC62" s="20" t="s">
        <v>0</v>
      </c>
      <c r="EED62" s="20" t="s">
        <v>0</v>
      </c>
      <c r="EEE62" s="20" t="s">
        <v>0</v>
      </c>
      <c r="EEF62" s="20" t="s">
        <v>0</v>
      </c>
      <c r="EEG62" s="20" t="s">
        <v>0</v>
      </c>
      <c r="EEH62" s="20" t="s">
        <v>0</v>
      </c>
      <c r="EEI62" s="20" t="s">
        <v>0</v>
      </c>
      <c r="EEJ62" s="20" t="s">
        <v>0</v>
      </c>
      <c r="EEK62" s="20" t="s">
        <v>0</v>
      </c>
      <c r="EEL62" s="20" t="s">
        <v>0</v>
      </c>
      <c r="EEM62" s="20" t="s">
        <v>0</v>
      </c>
      <c r="EEN62" s="20" t="s">
        <v>0</v>
      </c>
      <c r="EEO62" s="20" t="s">
        <v>0</v>
      </c>
      <c r="EEP62" s="20" t="s">
        <v>0</v>
      </c>
      <c r="EEQ62" s="20" t="s">
        <v>0</v>
      </c>
      <c r="EER62" s="20" t="s">
        <v>0</v>
      </c>
      <c r="EES62" s="20" t="s">
        <v>0</v>
      </c>
      <c r="EET62" s="20" t="s">
        <v>0</v>
      </c>
      <c r="EEU62" s="20" t="s">
        <v>0</v>
      </c>
      <c r="EEV62" s="20" t="s">
        <v>0</v>
      </c>
      <c r="EEW62" s="20" t="s">
        <v>0</v>
      </c>
      <c r="EEX62" s="20" t="s">
        <v>0</v>
      </c>
      <c r="EEY62" s="20" t="s">
        <v>0</v>
      </c>
      <c r="EEZ62" s="20" t="s">
        <v>0</v>
      </c>
      <c r="EFA62" s="20" t="s">
        <v>0</v>
      </c>
      <c r="EFB62" s="20" t="s">
        <v>0</v>
      </c>
      <c r="EFC62" s="20" t="s">
        <v>0</v>
      </c>
      <c r="EFD62" s="20" t="s">
        <v>0</v>
      </c>
      <c r="EFE62" s="20" t="s">
        <v>0</v>
      </c>
      <c r="EFF62" s="20" t="s">
        <v>0</v>
      </c>
      <c r="EFG62" s="20" t="s">
        <v>0</v>
      </c>
      <c r="EFH62" s="20" t="s">
        <v>0</v>
      </c>
      <c r="EFI62" s="20" t="s">
        <v>0</v>
      </c>
      <c r="EFJ62" s="20" t="s">
        <v>0</v>
      </c>
      <c r="EFK62" s="20" t="s">
        <v>0</v>
      </c>
      <c r="EFL62" s="20" t="s">
        <v>0</v>
      </c>
      <c r="EFM62" s="20" t="s">
        <v>0</v>
      </c>
      <c r="EFN62" s="20" t="s">
        <v>0</v>
      </c>
      <c r="EFO62" s="20" t="s">
        <v>0</v>
      </c>
      <c r="EFP62" s="20" t="s">
        <v>0</v>
      </c>
      <c r="EFQ62" s="20" t="s">
        <v>0</v>
      </c>
      <c r="EFR62" s="20" t="s">
        <v>0</v>
      </c>
      <c r="EFS62" s="20" t="s">
        <v>0</v>
      </c>
      <c r="EFT62" s="20" t="s">
        <v>0</v>
      </c>
      <c r="EFU62" s="20" t="s">
        <v>0</v>
      </c>
      <c r="EFV62" s="20" t="s">
        <v>0</v>
      </c>
      <c r="EFW62" s="20" t="s">
        <v>0</v>
      </c>
      <c r="EFX62" s="20" t="s">
        <v>0</v>
      </c>
      <c r="EFY62" s="20" t="s">
        <v>0</v>
      </c>
      <c r="EFZ62" s="20" t="s">
        <v>0</v>
      </c>
      <c r="EGA62" s="20" t="s">
        <v>0</v>
      </c>
      <c r="EGB62" s="20" t="s">
        <v>0</v>
      </c>
      <c r="EGC62" s="20" t="s">
        <v>0</v>
      </c>
      <c r="EGD62" s="20" t="s">
        <v>0</v>
      </c>
      <c r="EGE62" s="20" t="s">
        <v>0</v>
      </c>
      <c r="EGF62" s="20" t="s">
        <v>0</v>
      </c>
      <c r="EGG62" s="20" t="s">
        <v>0</v>
      </c>
      <c r="EGH62" s="20" t="s">
        <v>0</v>
      </c>
      <c r="EGI62" s="20" t="s">
        <v>0</v>
      </c>
      <c r="EGJ62" s="20" t="s">
        <v>0</v>
      </c>
      <c r="EGK62" s="20" t="s">
        <v>0</v>
      </c>
      <c r="EGL62" s="20" t="s">
        <v>0</v>
      </c>
      <c r="EGM62" s="20" t="s">
        <v>0</v>
      </c>
      <c r="EGN62" s="20" t="s">
        <v>0</v>
      </c>
      <c r="EGO62" s="20" t="s">
        <v>0</v>
      </c>
      <c r="EGP62" s="20" t="s">
        <v>0</v>
      </c>
      <c r="EGQ62" s="20" t="s">
        <v>0</v>
      </c>
      <c r="EGR62" s="20" t="s">
        <v>0</v>
      </c>
      <c r="EGS62" s="20" t="s">
        <v>0</v>
      </c>
      <c r="EGT62" s="20" t="s">
        <v>0</v>
      </c>
      <c r="EGU62" s="20" t="s">
        <v>0</v>
      </c>
      <c r="EGV62" s="20" t="s">
        <v>0</v>
      </c>
      <c r="EGW62" s="20" t="s">
        <v>0</v>
      </c>
      <c r="EGX62" s="20" t="s">
        <v>0</v>
      </c>
      <c r="EGY62" s="20" t="s">
        <v>0</v>
      </c>
      <c r="EGZ62" s="20" t="s">
        <v>0</v>
      </c>
      <c r="EHA62" s="20" t="s">
        <v>0</v>
      </c>
      <c r="EHB62" s="20" t="s">
        <v>0</v>
      </c>
      <c r="EHC62" s="20" t="s">
        <v>0</v>
      </c>
      <c r="EHD62" s="20" t="s">
        <v>0</v>
      </c>
      <c r="EHE62" s="20" t="s">
        <v>0</v>
      </c>
      <c r="EHF62" s="20" t="s">
        <v>0</v>
      </c>
      <c r="EHG62" s="20" t="s">
        <v>0</v>
      </c>
      <c r="EHH62" s="20" t="s">
        <v>0</v>
      </c>
      <c r="EHI62" s="20" t="s">
        <v>0</v>
      </c>
      <c r="EHJ62" s="20" t="s">
        <v>0</v>
      </c>
      <c r="EHK62" s="20" t="s">
        <v>0</v>
      </c>
      <c r="EHL62" s="20" t="s">
        <v>0</v>
      </c>
      <c r="EHM62" s="20" t="s">
        <v>0</v>
      </c>
      <c r="EHN62" s="20" t="s">
        <v>0</v>
      </c>
      <c r="EHO62" s="20" t="s">
        <v>0</v>
      </c>
      <c r="EHP62" s="20" t="s">
        <v>0</v>
      </c>
      <c r="EHQ62" s="20" t="s">
        <v>0</v>
      </c>
      <c r="EHR62" s="20" t="s">
        <v>0</v>
      </c>
      <c r="EHS62" s="20" t="s">
        <v>0</v>
      </c>
      <c r="EHT62" s="20" t="s">
        <v>0</v>
      </c>
      <c r="EHU62" s="20" t="s">
        <v>0</v>
      </c>
      <c r="EHV62" s="20" t="s">
        <v>0</v>
      </c>
      <c r="EHW62" s="20" t="s">
        <v>0</v>
      </c>
      <c r="EHX62" s="20" t="s">
        <v>0</v>
      </c>
      <c r="EHY62" s="20" t="s">
        <v>0</v>
      </c>
      <c r="EHZ62" s="20" t="s">
        <v>0</v>
      </c>
      <c r="EIA62" s="20" t="s">
        <v>0</v>
      </c>
      <c r="EIB62" s="20" t="s">
        <v>0</v>
      </c>
      <c r="EIC62" s="20" t="s">
        <v>0</v>
      </c>
      <c r="EID62" s="20" t="s">
        <v>0</v>
      </c>
      <c r="EIE62" s="20" t="s">
        <v>0</v>
      </c>
      <c r="EIF62" s="20" t="s">
        <v>0</v>
      </c>
      <c r="EIG62" s="20" t="s">
        <v>0</v>
      </c>
      <c r="EIH62" s="20" t="s">
        <v>0</v>
      </c>
      <c r="EII62" s="20" t="s">
        <v>0</v>
      </c>
      <c r="EIJ62" s="20" t="s">
        <v>0</v>
      </c>
      <c r="EIK62" s="20" t="s">
        <v>0</v>
      </c>
      <c r="EIL62" s="20" t="s">
        <v>0</v>
      </c>
      <c r="EIM62" s="20" t="s">
        <v>0</v>
      </c>
      <c r="EIN62" s="20" t="s">
        <v>0</v>
      </c>
      <c r="EIO62" s="20" t="s">
        <v>0</v>
      </c>
      <c r="EIP62" s="20" t="s">
        <v>0</v>
      </c>
      <c r="EIQ62" s="20" t="s">
        <v>0</v>
      </c>
      <c r="EIR62" s="20" t="s">
        <v>0</v>
      </c>
      <c r="EIS62" s="20" t="s">
        <v>0</v>
      </c>
      <c r="EIT62" s="20" t="s">
        <v>0</v>
      </c>
      <c r="EIU62" s="20" t="s">
        <v>0</v>
      </c>
      <c r="EIV62" s="20" t="s">
        <v>0</v>
      </c>
      <c r="EIW62" s="20" t="s">
        <v>0</v>
      </c>
      <c r="EIX62" s="20" t="s">
        <v>0</v>
      </c>
      <c r="EIY62" s="20" t="s">
        <v>0</v>
      </c>
      <c r="EIZ62" s="20" t="s">
        <v>0</v>
      </c>
      <c r="EJA62" s="20" t="s">
        <v>0</v>
      </c>
      <c r="EJB62" s="20" t="s">
        <v>0</v>
      </c>
      <c r="EJC62" s="20" t="s">
        <v>0</v>
      </c>
      <c r="EJD62" s="20" t="s">
        <v>0</v>
      </c>
      <c r="EJE62" s="20" t="s">
        <v>0</v>
      </c>
      <c r="EJF62" s="20" t="s">
        <v>0</v>
      </c>
      <c r="EJG62" s="20" t="s">
        <v>0</v>
      </c>
      <c r="EJH62" s="20" t="s">
        <v>0</v>
      </c>
      <c r="EJI62" s="20" t="s">
        <v>0</v>
      </c>
      <c r="EJJ62" s="20" t="s">
        <v>0</v>
      </c>
      <c r="EJK62" s="20" t="s">
        <v>0</v>
      </c>
      <c r="EJL62" s="20" t="s">
        <v>0</v>
      </c>
      <c r="EJM62" s="20" t="s">
        <v>0</v>
      </c>
      <c r="EJN62" s="20" t="s">
        <v>0</v>
      </c>
      <c r="EJO62" s="20" t="s">
        <v>0</v>
      </c>
      <c r="EJP62" s="20" t="s">
        <v>0</v>
      </c>
      <c r="EJQ62" s="20" t="s">
        <v>0</v>
      </c>
      <c r="EJR62" s="20" t="s">
        <v>0</v>
      </c>
      <c r="EJS62" s="20" t="s">
        <v>0</v>
      </c>
      <c r="EJT62" s="20" t="s">
        <v>0</v>
      </c>
      <c r="EJU62" s="20" t="s">
        <v>0</v>
      </c>
      <c r="EJV62" s="20" t="s">
        <v>0</v>
      </c>
      <c r="EJW62" s="20" t="s">
        <v>0</v>
      </c>
      <c r="EJX62" s="20" t="s">
        <v>0</v>
      </c>
      <c r="EJY62" s="20" t="s">
        <v>0</v>
      </c>
      <c r="EJZ62" s="20" t="s">
        <v>0</v>
      </c>
      <c r="EKA62" s="20" t="s">
        <v>0</v>
      </c>
      <c r="EKB62" s="20" t="s">
        <v>0</v>
      </c>
      <c r="EKC62" s="20" t="s">
        <v>0</v>
      </c>
      <c r="EKD62" s="20" t="s">
        <v>0</v>
      </c>
      <c r="EKE62" s="20" t="s">
        <v>0</v>
      </c>
      <c r="EKF62" s="20" t="s">
        <v>0</v>
      </c>
      <c r="EKG62" s="20" t="s">
        <v>0</v>
      </c>
      <c r="EKH62" s="20" t="s">
        <v>0</v>
      </c>
      <c r="EKI62" s="20" t="s">
        <v>0</v>
      </c>
      <c r="EKJ62" s="20" t="s">
        <v>0</v>
      </c>
      <c r="EKK62" s="20" t="s">
        <v>0</v>
      </c>
      <c r="EKL62" s="20" t="s">
        <v>0</v>
      </c>
      <c r="EKM62" s="20" t="s">
        <v>0</v>
      </c>
      <c r="EKN62" s="20" t="s">
        <v>0</v>
      </c>
      <c r="EKO62" s="20" t="s">
        <v>0</v>
      </c>
      <c r="EKP62" s="20" t="s">
        <v>0</v>
      </c>
      <c r="EKQ62" s="20" t="s">
        <v>0</v>
      </c>
      <c r="EKR62" s="20" t="s">
        <v>0</v>
      </c>
      <c r="EKS62" s="20" t="s">
        <v>0</v>
      </c>
      <c r="EKT62" s="20" t="s">
        <v>0</v>
      </c>
      <c r="EKU62" s="20" t="s">
        <v>0</v>
      </c>
      <c r="EKV62" s="20" t="s">
        <v>0</v>
      </c>
      <c r="EKW62" s="20" t="s">
        <v>0</v>
      </c>
      <c r="EKX62" s="20" t="s">
        <v>0</v>
      </c>
      <c r="EKY62" s="20" t="s">
        <v>0</v>
      </c>
      <c r="EKZ62" s="20" t="s">
        <v>0</v>
      </c>
      <c r="ELA62" s="20" t="s">
        <v>0</v>
      </c>
      <c r="ELB62" s="20" t="s">
        <v>0</v>
      </c>
      <c r="ELC62" s="20" t="s">
        <v>0</v>
      </c>
      <c r="ELD62" s="20" t="s">
        <v>0</v>
      </c>
      <c r="ELE62" s="20" t="s">
        <v>0</v>
      </c>
      <c r="ELF62" s="20" t="s">
        <v>0</v>
      </c>
      <c r="ELG62" s="20" t="s">
        <v>0</v>
      </c>
      <c r="ELH62" s="20" t="s">
        <v>0</v>
      </c>
      <c r="ELI62" s="20" t="s">
        <v>0</v>
      </c>
      <c r="ELJ62" s="20" t="s">
        <v>0</v>
      </c>
      <c r="ELK62" s="20" t="s">
        <v>0</v>
      </c>
      <c r="ELL62" s="20" t="s">
        <v>0</v>
      </c>
      <c r="ELM62" s="20" t="s">
        <v>0</v>
      </c>
      <c r="ELN62" s="20" t="s">
        <v>0</v>
      </c>
      <c r="ELO62" s="20" t="s">
        <v>0</v>
      </c>
      <c r="ELP62" s="20" t="s">
        <v>0</v>
      </c>
      <c r="ELQ62" s="20" t="s">
        <v>0</v>
      </c>
      <c r="ELR62" s="20" t="s">
        <v>0</v>
      </c>
      <c r="ELS62" s="20" t="s">
        <v>0</v>
      </c>
      <c r="ELT62" s="20" t="s">
        <v>0</v>
      </c>
      <c r="ELU62" s="20" t="s">
        <v>0</v>
      </c>
      <c r="ELV62" s="20" t="s">
        <v>0</v>
      </c>
      <c r="ELW62" s="20" t="s">
        <v>0</v>
      </c>
      <c r="ELX62" s="20" t="s">
        <v>0</v>
      </c>
      <c r="ELY62" s="20" t="s">
        <v>0</v>
      </c>
      <c r="ELZ62" s="20" t="s">
        <v>0</v>
      </c>
      <c r="EMA62" s="20" t="s">
        <v>0</v>
      </c>
      <c r="EMB62" s="20" t="s">
        <v>0</v>
      </c>
      <c r="EMC62" s="20" t="s">
        <v>0</v>
      </c>
      <c r="EMD62" s="20" t="s">
        <v>0</v>
      </c>
      <c r="EME62" s="20" t="s">
        <v>0</v>
      </c>
      <c r="EMF62" s="20" t="s">
        <v>0</v>
      </c>
      <c r="EMG62" s="20" t="s">
        <v>0</v>
      </c>
      <c r="EMH62" s="20" t="s">
        <v>0</v>
      </c>
      <c r="EMI62" s="20" t="s">
        <v>0</v>
      </c>
      <c r="EMJ62" s="20" t="s">
        <v>0</v>
      </c>
      <c r="EMK62" s="20" t="s">
        <v>0</v>
      </c>
      <c r="EML62" s="20" t="s">
        <v>0</v>
      </c>
      <c r="EMM62" s="20" t="s">
        <v>0</v>
      </c>
      <c r="EMN62" s="20" t="s">
        <v>0</v>
      </c>
      <c r="EMO62" s="20" t="s">
        <v>0</v>
      </c>
      <c r="EMP62" s="20" t="s">
        <v>0</v>
      </c>
      <c r="EMQ62" s="20" t="s">
        <v>0</v>
      </c>
      <c r="EMR62" s="20" t="s">
        <v>0</v>
      </c>
      <c r="EMS62" s="20" t="s">
        <v>0</v>
      </c>
      <c r="EMT62" s="20" t="s">
        <v>0</v>
      </c>
      <c r="EMU62" s="20" t="s">
        <v>0</v>
      </c>
      <c r="EMV62" s="20" t="s">
        <v>0</v>
      </c>
      <c r="EMW62" s="20" t="s">
        <v>0</v>
      </c>
      <c r="EMX62" s="20" t="s">
        <v>0</v>
      </c>
      <c r="EMY62" s="20" t="s">
        <v>0</v>
      </c>
      <c r="EMZ62" s="20" t="s">
        <v>0</v>
      </c>
      <c r="ENA62" s="20" t="s">
        <v>0</v>
      </c>
      <c r="ENB62" s="20" t="s">
        <v>0</v>
      </c>
      <c r="ENC62" s="20" t="s">
        <v>0</v>
      </c>
      <c r="END62" s="20" t="s">
        <v>0</v>
      </c>
      <c r="ENE62" s="20" t="s">
        <v>0</v>
      </c>
      <c r="ENF62" s="20" t="s">
        <v>0</v>
      </c>
      <c r="ENG62" s="20" t="s">
        <v>0</v>
      </c>
      <c r="ENH62" s="20" t="s">
        <v>0</v>
      </c>
      <c r="ENI62" s="20" t="s">
        <v>0</v>
      </c>
      <c r="ENJ62" s="20" t="s">
        <v>0</v>
      </c>
      <c r="ENK62" s="20" t="s">
        <v>0</v>
      </c>
      <c r="ENL62" s="20" t="s">
        <v>0</v>
      </c>
      <c r="ENM62" s="20" t="s">
        <v>0</v>
      </c>
      <c r="ENN62" s="20" t="s">
        <v>0</v>
      </c>
      <c r="ENO62" s="20" t="s">
        <v>0</v>
      </c>
      <c r="ENP62" s="20" t="s">
        <v>0</v>
      </c>
      <c r="ENQ62" s="20" t="s">
        <v>0</v>
      </c>
      <c r="ENR62" s="20" t="s">
        <v>0</v>
      </c>
      <c r="ENS62" s="20" t="s">
        <v>0</v>
      </c>
      <c r="ENT62" s="20" t="s">
        <v>0</v>
      </c>
      <c r="ENU62" s="20" t="s">
        <v>0</v>
      </c>
      <c r="ENV62" s="20" t="s">
        <v>0</v>
      </c>
      <c r="ENW62" s="20" t="s">
        <v>0</v>
      </c>
      <c r="ENX62" s="20" t="s">
        <v>0</v>
      </c>
      <c r="ENY62" s="20" t="s">
        <v>0</v>
      </c>
      <c r="ENZ62" s="20" t="s">
        <v>0</v>
      </c>
      <c r="EOA62" s="20" t="s">
        <v>0</v>
      </c>
      <c r="EOB62" s="20" t="s">
        <v>0</v>
      </c>
      <c r="EOC62" s="20" t="s">
        <v>0</v>
      </c>
      <c r="EOD62" s="20" t="s">
        <v>0</v>
      </c>
      <c r="EOE62" s="20" t="s">
        <v>0</v>
      </c>
      <c r="EOF62" s="20" t="s">
        <v>0</v>
      </c>
      <c r="EOG62" s="20" t="s">
        <v>0</v>
      </c>
      <c r="EOH62" s="20" t="s">
        <v>0</v>
      </c>
      <c r="EOI62" s="20" t="s">
        <v>0</v>
      </c>
      <c r="EOJ62" s="20" t="s">
        <v>0</v>
      </c>
      <c r="EOK62" s="20" t="s">
        <v>0</v>
      </c>
      <c r="EOL62" s="20" t="s">
        <v>0</v>
      </c>
      <c r="EOM62" s="20" t="s">
        <v>0</v>
      </c>
      <c r="EON62" s="20" t="s">
        <v>0</v>
      </c>
      <c r="EOO62" s="20" t="s">
        <v>0</v>
      </c>
      <c r="EOP62" s="20" t="s">
        <v>0</v>
      </c>
      <c r="EOQ62" s="20" t="s">
        <v>0</v>
      </c>
      <c r="EOR62" s="20" t="s">
        <v>0</v>
      </c>
      <c r="EOS62" s="20" t="s">
        <v>0</v>
      </c>
      <c r="EOT62" s="20" t="s">
        <v>0</v>
      </c>
      <c r="EOU62" s="20" t="s">
        <v>0</v>
      </c>
      <c r="EOV62" s="20" t="s">
        <v>0</v>
      </c>
      <c r="EOW62" s="20" t="s">
        <v>0</v>
      </c>
      <c r="EOX62" s="20" t="s">
        <v>0</v>
      </c>
      <c r="EOY62" s="20" t="s">
        <v>0</v>
      </c>
      <c r="EOZ62" s="20" t="s">
        <v>0</v>
      </c>
      <c r="EPA62" s="20" t="s">
        <v>0</v>
      </c>
      <c r="EPB62" s="20" t="s">
        <v>0</v>
      </c>
      <c r="EPC62" s="20" t="s">
        <v>0</v>
      </c>
      <c r="EPD62" s="20" t="s">
        <v>0</v>
      </c>
      <c r="EPE62" s="20" t="s">
        <v>0</v>
      </c>
      <c r="EPF62" s="20" t="s">
        <v>0</v>
      </c>
      <c r="EPG62" s="20" t="s">
        <v>0</v>
      </c>
      <c r="EPH62" s="20" t="s">
        <v>0</v>
      </c>
      <c r="EPI62" s="20" t="s">
        <v>0</v>
      </c>
      <c r="EPJ62" s="20" t="s">
        <v>0</v>
      </c>
      <c r="EPK62" s="20" t="s">
        <v>0</v>
      </c>
      <c r="EPL62" s="20" t="s">
        <v>0</v>
      </c>
      <c r="EPM62" s="20" t="s">
        <v>0</v>
      </c>
      <c r="EPN62" s="20" t="s">
        <v>0</v>
      </c>
      <c r="EPO62" s="20" t="s">
        <v>0</v>
      </c>
      <c r="EPP62" s="20" t="s">
        <v>0</v>
      </c>
      <c r="EPQ62" s="20" t="s">
        <v>0</v>
      </c>
      <c r="EPR62" s="20" t="s">
        <v>0</v>
      </c>
      <c r="EPS62" s="20" t="s">
        <v>0</v>
      </c>
      <c r="EPT62" s="20" t="s">
        <v>0</v>
      </c>
      <c r="EPU62" s="20" t="s">
        <v>0</v>
      </c>
      <c r="EPV62" s="20" t="s">
        <v>0</v>
      </c>
      <c r="EPW62" s="20" t="s">
        <v>0</v>
      </c>
      <c r="EPX62" s="20" t="s">
        <v>0</v>
      </c>
      <c r="EPY62" s="20" t="s">
        <v>0</v>
      </c>
      <c r="EPZ62" s="20" t="s">
        <v>0</v>
      </c>
      <c r="EQA62" s="20" t="s">
        <v>0</v>
      </c>
      <c r="EQB62" s="20" t="s">
        <v>0</v>
      </c>
      <c r="EQC62" s="20" t="s">
        <v>0</v>
      </c>
      <c r="EQD62" s="20" t="s">
        <v>0</v>
      </c>
      <c r="EQE62" s="20" t="s">
        <v>0</v>
      </c>
      <c r="EQF62" s="20" t="s">
        <v>0</v>
      </c>
      <c r="EQG62" s="20" t="s">
        <v>0</v>
      </c>
      <c r="EQH62" s="20" t="s">
        <v>0</v>
      </c>
      <c r="EQI62" s="20" t="s">
        <v>0</v>
      </c>
      <c r="EQJ62" s="20" t="s">
        <v>0</v>
      </c>
      <c r="EQK62" s="20" t="s">
        <v>0</v>
      </c>
      <c r="EQL62" s="20" t="s">
        <v>0</v>
      </c>
      <c r="EQM62" s="20" t="s">
        <v>0</v>
      </c>
      <c r="EQN62" s="20" t="s">
        <v>0</v>
      </c>
      <c r="EQO62" s="20" t="s">
        <v>0</v>
      </c>
      <c r="EQP62" s="20" t="s">
        <v>0</v>
      </c>
      <c r="EQQ62" s="20" t="s">
        <v>0</v>
      </c>
      <c r="EQR62" s="20" t="s">
        <v>0</v>
      </c>
      <c r="EQS62" s="20" t="s">
        <v>0</v>
      </c>
      <c r="EQT62" s="20" t="s">
        <v>0</v>
      </c>
      <c r="EQU62" s="20" t="s">
        <v>0</v>
      </c>
      <c r="EQV62" s="20" t="s">
        <v>0</v>
      </c>
      <c r="EQW62" s="20" t="s">
        <v>0</v>
      </c>
      <c r="EQX62" s="20" t="s">
        <v>0</v>
      </c>
      <c r="EQY62" s="20" t="s">
        <v>0</v>
      </c>
      <c r="EQZ62" s="20" t="s">
        <v>0</v>
      </c>
      <c r="ERA62" s="20" t="s">
        <v>0</v>
      </c>
      <c r="ERB62" s="20" t="s">
        <v>0</v>
      </c>
      <c r="ERC62" s="20" t="s">
        <v>0</v>
      </c>
      <c r="ERD62" s="20" t="s">
        <v>0</v>
      </c>
      <c r="ERE62" s="20" t="s">
        <v>0</v>
      </c>
      <c r="ERF62" s="20" t="s">
        <v>0</v>
      </c>
      <c r="ERG62" s="20" t="s">
        <v>0</v>
      </c>
      <c r="ERH62" s="20" t="s">
        <v>0</v>
      </c>
      <c r="ERI62" s="20" t="s">
        <v>0</v>
      </c>
      <c r="ERJ62" s="20" t="s">
        <v>0</v>
      </c>
      <c r="ERK62" s="20" t="s">
        <v>0</v>
      </c>
      <c r="ERL62" s="20" t="s">
        <v>0</v>
      </c>
      <c r="ERM62" s="20" t="s">
        <v>0</v>
      </c>
      <c r="ERN62" s="20" t="s">
        <v>0</v>
      </c>
      <c r="ERO62" s="20" t="s">
        <v>0</v>
      </c>
      <c r="ERP62" s="20" t="s">
        <v>0</v>
      </c>
      <c r="ERQ62" s="20" t="s">
        <v>0</v>
      </c>
      <c r="ERR62" s="20" t="s">
        <v>0</v>
      </c>
      <c r="ERS62" s="20" t="s">
        <v>0</v>
      </c>
      <c r="ERT62" s="20" t="s">
        <v>0</v>
      </c>
      <c r="ERU62" s="20" t="s">
        <v>0</v>
      </c>
      <c r="ERV62" s="20" t="s">
        <v>0</v>
      </c>
      <c r="ERW62" s="20" t="s">
        <v>0</v>
      </c>
      <c r="ERX62" s="20" t="s">
        <v>0</v>
      </c>
      <c r="ERY62" s="20" t="s">
        <v>0</v>
      </c>
      <c r="ERZ62" s="20" t="s">
        <v>0</v>
      </c>
      <c r="ESA62" s="20" t="s">
        <v>0</v>
      </c>
      <c r="ESB62" s="20" t="s">
        <v>0</v>
      </c>
      <c r="ESC62" s="20" t="s">
        <v>0</v>
      </c>
      <c r="ESD62" s="20" t="s">
        <v>0</v>
      </c>
      <c r="ESE62" s="20" t="s">
        <v>0</v>
      </c>
      <c r="ESF62" s="20" t="s">
        <v>0</v>
      </c>
      <c r="ESG62" s="20" t="s">
        <v>0</v>
      </c>
      <c r="ESH62" s="20" t="s">
        <v>0</v>
      </c>
      <c r="ESI62" s="20" t="s">
        <v>0</v>
      </c>
      <c r="ESJ62" s="20" t="s">
        <v>0</v>
      </c>
      <c r="ESK62" s="20" t="s">
        <v>0</v>
      </c>
      <c r="ESL62" s="20" t="s">
        <v>0</v>
      </c>
      <c r="ESM62" s="20" t="s">
        <v>0</v>
      </c>
      <c r="ESN62" s="20" t="s">
        <v>0</v>
      </c>
      <c r="ESO62" s="20" t="s">
        <v>0</v>
      </c>
      <c r="ESP62" s="20" t="s">
        <v>0</v>
      </c>
      <c r="ESQ62" s="20" t="s">
        <v>0</v>
      </c>
      <c r="ESR62" s="20" t="s">
        <v>0</v>
      </c>
      <c r="ESS62" s="20" t="s">
        <v>0</v>
      </c>
      <c r="EST62" s="20" t="s">
        <v>0</v>
      </c>
      <c r="ESU62" s="20" t="s">
        <v>0</v>
      </c>
      <c r="ESV62" s="20" t="s">
        <v>0</v>
      </c>
      <c r="ESW62" s="20" t="s">
        <v>0</v>
      </c>
      <c r="ESX62" s="20" t="s">
        <v>0</v>
      </c>
      <c r="ESY62" s="20" t="s">
        <v>0</v>
      </c>
      <c r="ESZ62" s="20" t="s">
        <v>0</v>
      </c>
      <c r="ETA62" s="20" t="s">
        <v>0</v>
      </c>
      <c r="ETB62" s="20" t="s">
        <v>0</v>
      </c>
      <c r="ETC62" s="20" t="s">
        <v>0</v>
      </c>
      <c r="ETD62" s="20" t="s">
        <v>0</v>
      </c>
      <c r="ETE62" s="20" t="s">
        <v>0</v>
      </c>
      <c r="ETF62" s="20" t="s">
        <v>0</v>
      </c>
      <c r="ETG62" s="20" t="s">
        <v>0</v>
      </c>
      <c r="ETH62" s="20" t="s">
        <v>0</v>
      </c>
      <c r="ETI62" s="20" t="s">
        <v>0</v>
      </c>
      <c r="ETJ62" s="20" t="s">
        <v>0</v>
      </c>
      <c r="ETK62" s="20" t="s">
        <v>0</v>
      </c>
      <c r="ETL62" s="20" t="s">
        <v>0</v>
      </c>
      <c r="ETM62" s="20" t="s">
        <v>0</v>
      </c>
      <c r="ETN62" s="20" t="s">
        <v>0</v>
      </c>
      <c r="ETO62" s="20" t="s">
        <v>0</v>
      </c>
      <c r="ETP62" s="20" t="s">
        <v>0</v>
      </c>
      <c r="ETQ62" s="20" t="s">
        <v>0</v>
      </c>
      <c r="ETR62" s="20" t="s">
        <v>0</v>
      </c>
      <c r="ETS62" s="20" t="s">
        <v>0</v>
      </c>
      <c r="ETT62" s="20" t="s">
        <v>0</v>
      </c>
      <c r="ETU62" s="20" t="s">
        <v>0</v>
      </c>
      <c r="ETV62" s="20" t="s">
        <v>0</v>
      </c>
      <c r="ETW62" s="20" t="s">
        <v>0</v>
      </c>
      <c r="ETX62" s="20" t="s">
        <v>0</v>
      </c>
      <c r="ETY62" s="20" t="s">
        <v>0</v>
      </c>
      <c r="ETZ62" s="20" t="s">
        <v>0</v>
      </c>
      <c r="EUA62" s="20" t="s">
        <v>0</v>
      </c>
      <c r="EUB62" s="20" t="s">
        <v>0</v>
      </c>
      <c r="EUC62" s="20" t="s">
        <v>0</v>
      </c>
      <c r="EUD62" s="20" t="s">
        <v>0</v>
      </c>
      <c r="EUE62" s="20" t="s">
        <v>0</v>
      </c>
      <c r="EUF62" s="20" t="s">
        <v>0</v>
      </c>
      <c r="EUG62" s="20" t="s">
        <v>0</v>
      </c>
      <c r="EUH62" s="20" t="s">
        <v>0</v>
      </c>
      <c r="EUI62" s="20" t="s">
        <v>0</v>
      </c>
      <c r="EUJ62" s="20" t="s">
        <v>0</v>
      </c>
      <c r="EUK62" s="20" t="s">
        <v>0</v>
      </c>
      <c r="EUL62" s="20" t="s">
        <v>0</v>
      </c>
      <c r="EUM62" s="20" t="s">
        <v>0</v>
      </c>
      <c r="EUN62" s="20" t="s">
        <v>0</v>
      </c>
      <c r="EUO62" s="20" t="s">
        <v>0</v>
      </c>
      <c r="EUP62" s="20" t="s">
        <v>0</v>
      </c>
      <c r="EUQ62" s="20" t="s">
        <v>0</v>
      </c>
      <c r="EUR62" s="20" t="s">
        <v>0</v>
      </c>
      <c r="EUS62" s="20" t="s">
        <v>0</v>
      </c>
      <c r="EUT62" s="20" t="s">
        <v>0</v>
      </c>
      <c r="EUU62" s="20" t="s">
        <v>0</v>
      </c>
      <c r="EUV62" s="20" t="s">
        <v>0</v>
      </c>
      <c r="EUW62" s="20" t="s">
        <v>0</v>
      </c>
      <c r="EUX62" s="20" t="s">
        <v>0</v>
      </c>
      <c r="EUY62" s="20" t="s">
        <v>0</v>
      </c>
      <c r="EUZ62" s="20" t="s">
        <v>0</v>
      </c>
      <c r="EVA62" s="20" t="s">
        <v>0</v>
      </c>
      <c r="EVB62" s="20" t="s">
        <v>0</v>
      </c>
      <c r="EVC62" s="20" t="s">
        <v>0</v>
      </c>
      <c r="EVD62" s="20" t="s">
        <v>0</v>
      </c>
      <c r="EVE62" s="20" t="s">
        <v>0</v>
      </c>
      <c r="EVF62" s="20" t="s">
        <v>0</v>
      </c>
      <c r="EVG62" s="20" t="s">
        <v>0</v>
      </c>
      <c r="EVH62" s="20" t="s">
        <v>0</v>
      </c>
      <c r="EVI62" s="20" t="s">
        <v>0</v>
      </c>
      <c r="EVJ62" s="20" t="s">
        <v>0</v>
      </c>
      <c r="EVK62" s="20" t="s">
        <v>0</v>
      </c>
      <c r="EVL62" s="20" t="s">
        <v>0</v>
      </c>
      <c r="EVM62" s="20" t="s">
        <v>0</v>
      </c>
      <c r="EVN62" s="20" t="s">
        <v>0</v>
      </c>
      <c r="EVO62" s="20" t="s">
        <v>0</v>
      </c>
      <c r="EVP62" s="20" t="s">
        <v>0</v>
      </c>
      <c r="EVQ62" s="20" t="s">
        <v>0</v>
      </c>
      <c r="EVR62" s="20" t="s">
        <v>0</v>
      </c>
      <c r="EVS62" s="20" t="s">
        <v>0</v>
      </c>
      <c r="EVT62" s="20" t="s">
        <v>0</v>
      </c>
      <c r="EVU62" s="20" t="s">
        <v>0</v>
      </c>
      <c r="EVV62" s="20" t="s">
        <v>0</v>
      </c>
      <c r="EVW62" s="20" t="s">
        <v>0</v>
      </c>
      <c r="EVX62" s="20" t="s">
        <v>0</v>
      </c>
      <c r="EVY62" s="20" t="s">
        <v>0</v>
      </c>
      <c r="EVZ62" s="20" t="s">
        <v>0</v>
      </c>
      <c r="EWA62" s="20" t="s">
        <v>0</v>
      </c>
      <c r="EWB62" s="20" t="s">
        <v>0</v>
      </c>
      <c r="EWC62" s="20" t="s">
        <v>0</v>
      </c>
      <c r="EWD62" s="20" t="s">
        <v>0</v>
      </c>
      <c r="EWE62" s="20" t="s">
        <v>0</v>
      </c>
      <c r="EWF62" s="20" t="s">
        <v>0</v>
      </c>
      <c r="EWG62" s="20" t="s">
        <v>0</v>
      </c>
      <c r="EWH62" s="20" t="s">
        <v>0</v>
      </c>
      <c r="EWI62" s="20" t="s">
        <v>0</v>
      </c>
      <c r="EWJ62" s="20" t="s">
        <v>0</v>
      </c>
      <c r="EWK62" s="20" t="s">
        <v>0</v>
      </c>
      <c r="EWL62" s="20" t="s">
        <v>0</v>
      </c>
      <c r="EWM62" s="20" t="s">
        <v>0</v>
      </c>
      <c r="EWN62" s="20" t="s">
        <v>0</v>
      </c>
      <c r="EWO62" s="20" t="s">
        <v>0</v>
      </c>
      <c r="EWP62" s="20" t="s">
        <v>0</v>
      </c>
      <c r="EWQ62" s="20" t="s">
        <v>0</v>
      </c>
      <c r="EWR62" s="20" t="s">
        <v>0</v>
      </c>
      <c r="EWS62" s="20" t="s">
        <v>0</v>
      </c>
      <c r="EWT62" s="20" t="s">
        <v>0</v>
      </c>
      <c r="EWU62" s="20" t="s">
        <v>0</v>
      </c>
      <c r="EWV62" s="20" t="s">
        <v>0</v>
      </c>
      <c r="EWW62" s="20" t="s">
        <v>0</v>
      </c>
      <c r="EWX62" s="20" t="s">
        <v>0</v>
      </c>
      <c r="EWY62" s="20" t="s">
        <v>0</v>
      </c>
      <c r="EWZ62" s="20" t="s">
        <v>0</v>
      </c>
      <c r="EXA62" s="20" t="s">
        <v>0</v>
      </c>
      <c r="EXB62" s="20" t="s">
        <v>0</v>
      </c>
      <c r="EXC62" s="20" t="s">
        <v>0</v>
      </c>
      <c r="EXD62" s="20" t="s">
        <v>0</v>
      </c>
      <c r="EXE62" s="20" t="s">
        <v>0</v>
      </c>
      <c r="EXF62" s="20" t="s">
        <v>0</v>
      </c>
      <c r="EXG62" s="20" t="s">
        <v>0</v>
      </c>
      <c r="EXH62" s="20" t="s">
        <v>0</v>
      </c>
      <c r="EXI62" s="20" t="s">
        <v>0</v>
      </c>
      <c r="EXJ62" s="20" t="s">
        <v>0</v>
      </c>
      <c r="EXK62" s="20" t="s">
        <v>0</v>
      </c>
      <c r="EXL62" s="20" t="s">
        <v>0</v>
      </c>
      <c r="EXM62" s="20" t="s">
        <v>0</v>
      </c>
      <c r="EXN62" s="20" t="s">
        <v>0</v>
      </c>
      <c r="EXO62" s="20" t="s">
        <v>0</v>
      </c>
      <c r="EXP62" s="20" t="s">
        <v>0</v>
      </c>
      <c r="EXQ62" s="20" t="s">
        <v>0</v>
      </c>
      <c r="EXR62" s="20" t="s">
        <v>0</v>
      </c>
      <c r="EXS62" s="20" t="s">
        <v>0</v>
      </c>
      <c r="EXT62" s="20" t="s">
        <v>0</v>
      </c>
      <c r="EXU62" s="20" t="s">
        <v>0</v>
      </c>
      <c r="EXV62" s="20" t="s">
        <v>0</v>
      </c>
      <c r="EXW62" s="20" t="s">
        <v>0</v>
      </c>
      <c r="EXX62" s="20" t="s">
        <v>0</v>
      </c>
      <c r="EXY62" s="20" t="s">
        <v>0</v>
      </c>
      <c r="EXZ62" s="20" t="s">
        <v>0</v>
      </c>
      <c r="EYA62" s="20" t="s">
        <v>0</v>
      </c>
      <c r="EYB62" s="20" t="s">
        <v>0</v>
      </c>
      <c r="EYC62" s="20" t="s">
        <v>0</v>
      </c>
      <c r="EYD62" s="20" t="s">
        <v>0</v>
      </c>
      <c r="EYE62" s="20" t="s">
        <v>0</v>
      </c>
      <c r="EYF62" s="20" t="s">
        <v>0</v>
      </c>
      <c r="EYG62" s="20" t="s">
        <v>0</v>
      </c>
      <c r="EYH62" s="20" t="s">
        <v>0</v>
      </c>
      <c r="EYI62" s="20" t="s">
        <v>0</v>
      </c>
      <c r="EYJ62" s="20" t="s">
        <v>0</v>
      </c>
      <c r="EYK62" s="20" t="s">
        <v>0</v>
      </c>
      <c r="EYL62" s="20" t="s">
        <v>0</v>
      </c>
      <c r="EYM62" s="20" t="s">
        <v>0</v>
      </c>
      <c r="EYN62" s="20" t="s">
        <v>0</v>
      </c>
      <c r="EYO62" s="20" t="s">
        <v>0</v>
      </c>
      <c r="EYP62" s="20" t="s">
        <v>0</v>
      </c>
      <c r="EYQ62" s="20" t="s">
        <v>0</v>
      </c>
      <c r="EYR62" s="20" t="s">
        <v>0</v>
      </c>
      <c r="EYS62" s="20" t="s">
        <v>0</v>
      </c>
      <c r="EYT62" s="20" t="s">
        <v>0</v>
      </c>
      <c r="EYU62" s="20" t="s">
        <v>0</v>
      </c>
      <c r="EYV62" s="20" t="s">
        <v>0</v>
      </c>
      <c r="EYW62" s="20" t="s">
        <v>0</v>
      </c>
      <c r="EYX62" s="20" t="s">
        <v>0</v>
      </c>
      <c r="EYY62" s="20" t="s">
        <v>0</v>
      </c>
      <c r="EYZ62" s="20" t="s">
        <v>0</v>
      </c>
      <c r="EZA62" s="20" t="s">
        <v>0</v>
      </c>
      <c r="EZB62" s="20" t="s">
        <v>0</v>
      </c>
      <c r="EZC62" s="20" t="s">
        <v>0</v>
      </c>
      <c r="EZD62" s="20" t="s">
        <v>0</v>
      </c>
      <c r="EZE62" s="20" t="s">
        <v>0</v>
      </c>
      <c r="EZF62" s="20" t="s">
        <v>0</v>
      </c>
      <c r="EZG62" s="20" t="s">
        <v>0</v>
      </c>
      <c r="EZH62" s="20" t="s">
        <v>0</v>
      </c>
      <c r="EZI62" s="20" t="s">
        <v>0</v>
      </c>
      <c r="EZJ62" s="20" t="s">
        <v>0</v>
      </c>
      <c r="EZK62" s="20" t="s">
        <v>0</v>
      </c>
      <c r="EZL62" s="20" t="s">
        <v>0</v>
      </c>
      <c r="EZM62" s="20" t="s">
        <v>0</v>
      </c>
      <c r="EZN62" s="20" t="s">
        <v>0</v>
      </c>
      <c r="EZO62" s="20" t="s">
        <v>0</v>
      </c>
      <c r="EZP62" s="20" t="s">
        <v>0</v>
      </c>
      <c r="EZQ62" s="20" t="s">
        <v>0</v>
      </c>
      <c r="EZR62" s="20" t="s">
        <v>0</v>
      </c>
      <c r="EZS62" s="20" t="s">
        <v>0</v>
      </c>
      <c r="EZT62" s="20" t="s">
        <v>0</v>
      </c>
      <c r="EZU62" s="20" t="s">
        <v>0</v>
      </c>
      <c r="EZV62" s="20" t="s">
        <v>0</v>
      </c>
      <c r="EZW62" s="20" t="s">
        <v>0</v>
      </c>
      <c r="EZX62" s="20" t="s">
        <v>0</v>
      </c>
      <c r="EZY62" s="20" t="s">
        <v>0</v>
      </c>
      <c r="EZZ62" s="20" t="s">
        <v>0</v>
      </c>
      <c r="FAA62" s="20" t="s">
        <v>0</v>
      </c>
      <c r="FAB62" s="20" t="s">
        <v>0</v>
      </c>
      <c r="FAC62" s="20" t="s">
        <v>0</v>
      </c>
      <c r="FAD62" s="20" t="s">
        <v>0</v>
      </c>
      <c r="FAE62" s="20" t="s">
        <v>0</v>
      </c>
      <c r="FAF62" s="20" t="s">
        <v>0</v>
      </c>
      <c r="FAG62" s="20" t="s">
        <v>0</v>
      </c>
      <c r="FAH62" s="20" t="s">
        <v>0</v>
      </c>
      <c r="FAI62" s="20" t="s">
        <v>0</v>
      </c>
      <c r="FAJ62" s="20" t="s">
        <v>0</v>
      </c>
      <c r="FAK62" s="20" t="s">
        <v>0</v>
      </c>
      <c r="FAL62" s="20" t="s">
        <v>0</v>
      </c>
      <c r="FAM62" s="20" t="s">
        <v>0</v>
      </c>
      <c r="FAN62" s="20" t="s">
        <v>0</v>
      </c>
      <c r="FAO62" s="20" t="s">
        <v>0</v>
      </c>
      <c r="FAP62" s="20" t="s">
        <v>0</v>
      </c>
      <c r="FAQ62" s="20" t="s">
        <v>0</v>
      </c>
      <c r="FAR62" s="20" t="s">
        <v>0</v>
      </c>
      <c r="FAS62" s="20" t="s">
        <v>0</v>
      </c>
      <c r="FAT62" s="20" t="s">
        <v>0</v>
      </c>
      <c r="FAU62" s="20" t="s">
        <v>0</v>
      </c>
      <c r="FAV62" s="20" t="s">
        <v>0</v>
      </c>
      <c r="FAW62" s="20" t="s">
        <v>0</v>
      </c>
      <c r="FAX62" s="20" t="s">
        <v>0</v>
      </c>
      <c r="FAY62" s="20" t="s">
        <v>0</v>
      </c>
      <c r="FAZ62" s="20" t="s">
        <v>0</v>
      </c>
      <c r="FBA62" s="20" t="s">
        <v>0</v>
      </c>
      <c r="FBB62" s="20" t="s">
        <v>0</v>
      </c>
      <c r="FBC62" s="20" t="s">
        <v>0</v>
      </c>
      <c r="FBD62" s="20" t="s">
        <v>0</v>
      </c>
      <c r="FBE62" s="20" t="s">
        <v>0</v>
      </c>
      <c r="FBF62" s="20" t="s">
        <v>0</v>
      </c>
      <c r="FBG62" s="20" t="s">
        <v>0</v>
      </c>
      <c r="FBH62" s="20" t="s">
        <v>0</v>
      </c>
      <c r="FBI62" s="20" t="s">
        <v>0</v>
      </c>
      <c r="FBJ62" s="20" t="s">
        <v>0</v>
      </c>
      <c r="FBK62" s="20" t="s">
        <v>0</v>
      </c>
      <c r="FBL62" s="20" t="s">
        <v>0</v>
      </c>
      <c r="FBM62" s="20" t="s">
        <v>0</v>
      </c>
      <c r="FBN62" s="20" t="s">
        <v>0</v>
      </c>
      <c r="FBO62" s="20" t="s">
        <v>0</v>
      </c>
      <c r="FBP62" s="20" t="s">
        <v>0</v>
      </c>
      <c r="FBQ62" s="20" t="s">
        <v>0</v>
      </c>
      <c r="FBR62" s="20" t="s">
        <v>0</v>
      </c>
      <c r="FBS62" s="20" t="s">
        <v>0</v>
      </c>
      <c r="FBT62" s="20" t="s">
        <v>0</v>
      </c>
      <c r="FBU62" s="20" t="s">
        <v>0</v>
      </c>
      <c r="FBV62" s="20" t="s">
        <v>0</v>
      </c>
      <c r="FBW62" s="20" t="s">
        <v>0</v>
      </c>
      <c r="FBX62" s="20" t="s">
        <v>0</v>
      </c>
      <c r="FBY62" s="20" t="s">
        <v>0</v>
      </c>
      <c r="FBZ62" s="20" t="s">
        <v>0</v>
      </c>
      <c r="FCA62" s="20" t="s">
        <v>0</v>
      </c>
      <c r="FCB62" s="20" t="s">
        <v>0</v>
      </c>
      <c r="FCC62" s="20" t="s">
        <v>0</v>
      </c>
      <c r="FCD62" s="20" t="s">
        <v>0</v>
      </c>
      <c r="FCE62" s="20" t="s">
        <v>0</v>
      </c>
      <c r="FCF62" s="20" t="s">
        <v>0</v>
      </c>
      <c r="FCG62" s="20" t="s">
        <v>0</v>
      </c>
      <c r="FCH62" s="20" t="s">
        <v>0</v>
      </c>
      <c r="FCI62" s="20" t="s">
        <v>0</v>
      </c>
      <c r="FCJ62" s="20" t="s">
        <v>0</v>
      </c>
      <c r="FCK62" s="20" t="s">
        <v>0</v>
      </c>
      <c r="FCL62" s="20" t="s">
        <v>0</v>
      </c>
      <c r="FCM62" s="20" t="s">
        <v>0</v>
      </c>
      <c r="FCN62" s="20" t="s">
        <v>0</v>
      </c>
      <c r="FCO62" s="20" t="s">
        <v>0</v>
      </c>
      <c r="FCP62" s="20" t="s">
        <v>0</v>
      </c>
      <c r="FCQ62" s="20" t="s">
        <v>0</v>
      </c>
      <c r="FCR62" s="20" t="s">
        <v>0</v>
      </c>
      <c r="FCS62" s="20" t="s">
        <v>0</v>
      </c>
      <c r="FCT62" s="20" t="s">
        <v>0</v>
      </c>
      <c r="FCU62" s="20" t="s">
        <v>0</v>
      </c>
      <c r="FCV62" s="20" t="s">
        <v>0</v>
      </c>
      <c r="FCW62" s="20" t="s">
        <v>0</v>
      </c>
      <c r="FCX62" s="20" t="s">
        <v>0</v>
      </c>
      <c r="FCY62" s="20" t="s">
        <v>0</v>
      </c>
      <c r="FCZ62" s="20" t="s">
        <v>0</v>
      </c>
      <c r="FDA62" s="20" t="s">
        <v>0</v>
      </c>
      <c r="FDB62" s="20" t="s">
        <v>0</v>
      </c>
      <c r="FDC62" s="20" t="s">
        <v>0</v>
      </c>
      <c r="FDD62" s="20" t="s">
        <v>0</v>
      </c>
      <c r="FDE62" s="20" t="s">
        <v>0</v>
      </c>
      <c r="FDF62" s="20" t="s">
        <v>0</v>
      </c>
      <c r="FDG62" s="20" t="s">
        <v>0</v>
      </c>
      <c r="FDH62" s="20" t="s">
        <v>0</v>
      </c>
      <c r="FDI62" s="20" t="s">
        <v>0</v>
      </c>
      <c r="FDJ62" s="20" t="s">
        <v>0</v>
      </c>
      <c r="FDK62" s="20" t="s">
        <v>0</v>
      </c>
      <c r="FDL62" s="20" t="s">
        <v>0</v>
      </c>
      <c r="FDM62" s="20" t="s">
        <v>0</v>
      </c>
      <c r="FDN62" s="20" t="s">
        <v>0</v>
      </c>
      <c r="FDO62" s="20" t="s">
        <v>0</v>
      </c>
      <c r="FDP62" s="20" t="s">
        <v>0</v>
      </c>
      <c r="FDQ62" s="20" t="s">
        <v>0</v>
      </c>
      <c r="FDR62" s="20" t="s">
        <v>0</v>
      </c>
      <c r="FDS62" s="20" t="s">
        <v>0</v>
      </c>
      <c r="FDT62" s="20" t="s">
        <v>0</v>
      </c>
      <c r="FDU62" s="20" t="s">
        <v>0</v>
      </c>
      <c r="FDV62" s="20" t="s">
        <v>0</v>
      </c>
      <c r="FDW62" s="20" t="s">
        <v>0</v>
      </c>
      <c r="FDX62" s="20" t="s">
        <v>0</v>
      </c>
      <c r="FDY62" s="20" t="s">
        <v>0</v>
      </c>
      <c r="FDZ62" s="20" t="s">
        <v>0</v>
      </c>
      <c r="FEA62" s="20" t="s">
        <v>0</v>
      </c>
      <c r="FEB62" s="20" t="s">
        <v>0</v>
      </c>
      <c r="FEC62" s="20" t="s">
        <v>0</v>
      </c>
      <c r="FED62" s="20" t="s">
        <v>0</v>
      </c>
      <c r="FEE62" s="20" t="s">
        <v>0</v>
      </c>
      <c r="FEF62" s="20" t="s">
        <v>0</v>
      </c>
      <c r="FEG62" s="20" t="s">
        <v>0</v>
      </c>
      <c r="FEH62" s="20" t="s">
        <v>0</v>
      </c>
      <c r="FEI62" s="20" t="s">
        <v>0</v>
      </c>
      <c r="FEJ62" s="20" t="s">
        <v>0</v>
      </c>
      <c r="FEK62" s="20" t="s">
        <v>0</v>
      </c>
      <c r="FEL62" s="20" t="s">
        <v>0</v>
      </c>
      <c r="FEM62" s="20" t="s">
        <v>0</v>
      </c>
      <c r="FEN62" s="20" t="s">
        <v>0</v>
      </c>
      <c r="FEO62" s="20" t="s">
        <v>0</v>
      </c>
      <c r="FEP62" s="20" t="s">
        <v>0</v>
      </c>
      <c r="FEQ62" s="20" t="s">
        <v>0</v>
      </c>
      <c r="FER62" s="20" t="s">
        <v>0</v>
      </c>
      <c r="FES62" s="20" t="s">
        <v>0</v>
      </c>
      <c r="FET62" s="20" t="s">
        <v>0</v>
      </c>
      <c r="FEU62" s="20" t="s">
        <v>0</v>
      </c>
      <c r="FEV62" s="20" t="s">
        <v>0</v>
      </c>
      <c r="FEW62" s="20" t="s">
        <v>0</v>
      </c>
      <c r="FEX62" s="20" t="s">
        <v>0</v>
      </c>
      <c r="FEY62" s="20" t="s">
        <v>0</v>
      </c>
      <c r="FEZ62" s="20" t="s">
        <v>0</v>
      </c>
      <c r="FFA62" s="20" t="s">
        <v>0</v>
      </c>
      <c r="FFB62" s="20" t="s">
        <v>0</v>
      </c>
      <c r="FFC62" s="20" t="s">
        <v>0</v>
      </c>
      <c r="FFD62" s="20" t="s">
        <v>0</v>
      </c>
      <c r="FFE62" s="20" t="s">
        <v>0</v>
      </c>
      <c r="FFF62" s="20" t="s">
        <v>0</v>
      </c>
      <c r="FFG62" s="20" t="s">
        <v>0</v>
      </c>
      <c r="FFH62" s="20" t="s">
        <v>0</v>
      </c>
      <c r="FFI62" s="20" t="s">
        <v>0</v>
      </c>
      <c r="FFJ62" s="20" t="s">
        <v>0</v>
      </c>
      <c r="FFK62" s="20" t="s">
        <v>0</v>
      </c>
      <c r="FFL62" s="20" t="s">
        <v>0</v>
      </c>
      <c r="FFM62" s="20" t="s">
        <v>0</v>
      </c>
      <c r="FFN62" s="20" t="s">
        <v>0</v>
      </c>
      <c r="FFO62" s="20" t="s">
        <v>0</v>
      </c>
      <c r="FFP62" s="20" t="s">
        <v>0</v>
      </c>
      <c r="FFQ62" s="20" t="s">
        <v>0</v>
      </c>
      <c r="FFR62" s="20" t="s">
        <v>0</v>
      </c>
      <c r="FFS62" s="20" t="s">
        <v>0</v>
      </c>
      <c r="FFT62" s="20" t="s">
        <v>0</v>
      </c>
      <c r="FFU62" s="20" t="s">
        <v>0</v>
      </c>
      <c r="FFV62" s="20" t="s">
        <v>0</v>
      </c>
      <c r="FFW62" s="20" t="s">
        <v>0</v>
      </c>
      <c r="FFX62" s="20" t="s">
        <v>0</v>
      </c>
      <c r="FFY62" s="20" t="s">
        <v>0</v>
      </c>
      <c r="FFZ62" s="20" t="s">
        <v>0</v>
      </c>
      <c r="FGA62" s="20" t="s">
        <v>0</v>
      </c>
      <c r="FGB62" s="20" t="s">
        <v>0</v>
      </c>
      <c r="FGC62" s="20" t="s">
        <v>0</v>
      </c>
      <c r="FGD62" s="20" t="s">
        <v>0</v>
      </c>
      <c r="FGE62" s="20" t="s">
        <v>0</v>
      </c>
      <c r="FGF62" s="20" t="s">
        <v>0</v>
      </c>
      <c r="FGG62" s="20" t="s">
        <v>0</v>
      </c>
      <c r="FGH62" s="20" t="s">
        <v>0</v>
      </c>
      <c r="FGI62" s="20" t="s">
        <v>0</v>
      </c>
      <c r="FGJ62" s="20" t="s">
        <v>0</v>
      </c>
      <c r="FGK62" s="20" t="s">
        <v>0</v>
      </c>
      <c r="FGL62" s="20" t="s">
        <v>0</v>
      </c>
      <c r="FGM62" s="20" t="s">
        <v>0</v>
      </c>
      <c r="FGN62" s="20" t="s">
        <v>0</v>
      </c>
      <c r="FGO62" s="20" t="s">
        <v>0</v>
      </c>
      <c r="FGP62" s="20" t="s">
        <v>0</v>
      </c>
      <c r="FGQ62" s="20" t="s">
        <v>0</v>
      </c>
      <c r="FGR62" s="20" t="s">
        <v>0</v>
      </c>
      <c r="FGS62" s="20" t="s">
        <v>0</v>
      </c>
      <c r="FGT62" s="20" t="s">
        <v>0</v>
      </c>
      <c r="FGU62" s="20" t="s">
        <v>0</v>
      </c>
      <c r="FGV62" s="20" t="s">
        <v>0</v>
      </c>
      <c r="FGW62" s="20" t="s">
        <v>0</v>
      </c>
      <c r="FGX62" s="20" t="s">
        <v>0</v>
      </c>
      <c r="FGY62" s="20" t="s">
        <v>0</v>
      </c>
      <c r="FGZ62" s="20" t="s">
        <v>0</v>
      </c>
      <c r="FHA62" s="20" t="s">
        <v>0</v>
      </c>
      <c r="FHB62" s="20" t="s">
        <v>0</v>
      </c>
      <c r="FHC62" s="20" t="s">
        <v>0</v>
      </c>
      <c r="FHD62" s="20" t="s">
        <v>0</v>
      </c>
      <c r="FHE62" s="20" t="s">
        <v>0</v>
      </c>
      <c r="FHF62" s="20" t="s">
        <v>0</v>
      </c>
      <c r="FHG62" s="20" t="s">
        <v>0</v>
      </c>
      <c r="FHH62" s="20" t="s">
        <v>0</v>
      </c>
      <c r="FHI62" s="20" t="s">
        <v>0</v>
      </c>
      <c r="FHJ62" s="20" t="s">
        <v>0</v>
      </c>
      <c r="FHK62" s="20" t="s">
        <v>0</v>
      </c>
      <c r="FHL62" s="20" t="s">
        <v>0</v>
      </c>
      <c r="FHM62" s="20" t="s">
        <v>0</v>
      </c>
      <c r="FHN62" s="20" t="s">
        <v>0</v>
      </c>
      <c r="FHO62" s="20" t="s">
        <v>0</v>
      </c>
      <c r="FHP62" s="20" t="s">
        <v>0</v>
      </c>
      <c r="FHQ62" s="20" t="s">
        <v>0</v>
      </c>
      <c r="FHR62" s="20" t="s">
        <v>0</v>
      </c>
      <c r="FHS62" s="20" t="s">
        <v>0</v>
      </c>
      <c r="FHT62" s="20" t="s">
        <v>0</v>
      </c>
      <c r="FHU62" s="20" t="s">
        <v>0</v>
      </c>
      <c r="FHV62" s="20" t="s">
        <v>0</v>
      </c>
      <c r="FHW62" s="20" t="s">
        <v>0</v>
      </c>
      <c r="FHX62" s="20" t="s">
        <v>0</v>
      </c>
      <c r="FHY62" s="20" t="s">
        <v>0</v>
      </c>
      <c r="FHZ62" s="20" t="s">
        <v>0</v>
      </c>
      <c r="FIA62" s="20" t="s">
        <v>0</v>
      </c>
      <c r="FIB62" s="20" t="s">
        <v>0</v>
      </c>
      <c r="FIC62" s="20" t="s">
        <v>0</v>
      </c>
      <c r="FID62" s="20" t="s">
        <v>0</v>
      </c>
      <c r="FIE62" s="20" t="s">
        <v>0</v>
      </c>
      <c r="FIF62" s="20" t="s">
        <v>0</v>
      </c>
      <c r="FIG62" s="20" t="s">
        <v>0</v>
      </c>
      <c r="FIH62" s="20" t="s">
        <v>0</v>
      </c>
      <c r="FII62" s="20" t="s">
        <v>0</v>
      </c>
      <c r="FIJ62" s="20" t="s">
        <v>0</v>
      </c>
      <c r="FIK62" s="20" t="s">
        <v>0</v>
      </c>
      <c r="FIL62" s="20" t="s">
        <v>0</v>
      </c>
      <c r="FIM62" s="20" t="s">
        <v>0</v>
      </c>
      <c r="FIN62" s="20" t="s">
        <v>0</v>
      </c>
      <c r="FIO62" s="20" t="s">
        <v>0</v>
      </c>
      <c r="FIP62" s="20" t="s">
        <v>0</v>
      </c>
      <c r="FIQ62" s="20" t="s">
        <v>0</v>
      </c>
      <c r="FIR62" s="20" t="s">
        <v>0</v>
      </c>
      <c r="FIS62" s="20" t="s">
        <v>0</v>
      </c>
      <c r="FIT62" s="20" t="s">
        <v>0</v>
      </c>
      <c r="FIU62" s="20" t="s">
        <v>0</v>
      </c>
      <c r="FIV62" s="20" t="s">
        <v>0</v>
      </c>
      <c r="FIW62" s="20" t="s">
        <v>0</v>
      </c>
      <c r="FIX62" s="20" t="s">
        <v>0</v>
      </c>
      <c r="FIY62" s="20" t="s">
        <v>0</v>
      </c>
      <c r="FIZ62" s="20" t="s">
        <v>0</v>
      </c>
      <c r="FJA62" s="20" t="s">
        <v>0</v>
      </c>
      <c r="FJB62" s="20" t="s">
        <v>0</v>
      </c>
      <c r="FJC62" s="20" t="s">
        <v>0</v>
      </c>
      <c r="FJD62" s="20" t="s">
        <v>0</v>
      </c>
      <c r="FJE62" s="20" t="s">
        <v>0</v>
      </c>
      <c r="FJF62" s="20" t="s">
        <v>0</v>
      </c>
      <c r="FJG62" s="20" t="s">
        <v>0</v>
      </c>
      <c r="FJH62" s="20" t="s">
        <v>0</v>
      </c>
      <c r="FJI62" s="20" t="s">
        <v>0</v>
      </c>
      <c r="FJJ62" s="20" t="s">
        <v>0</v>
      </c>
      <c r="FJK62" s="20" t="s">
        <v>0</v>
      </c>
      <c r="FJL62" s="20" t="s">
        <v>0</v>
      </c>
      <c r="FJM62" s="20" t="s">
        <v>0</v>
      </c>
      <c r="FJN62" s="20" t="s">
        <v>0</v>
      </c>
      <c r="FJO62" s="20" t="s">
        <v>0</v>
      </c>
      <c r="FJP62" s="20" t="s">
        <v>0</v>
      </c>
      <c r="FJQ62" s="20" t="s">
        <v>0</v>
      </c>
      <c r="FJR62" s="20" t="s">
        <v>0</v>
      </c>
      <c r="FJS62" s="20" t="s">
        <v>0</v>
      </c>
      <c r="FJT62" s="20" t="s">
        <v>0</v>
      </c>
      <c r="FJU62" s="20" t="s">
        <v>0</v>
      </c>
      <c r="FJV62" s="20" t="s">
        <v>0</v>
      </c>
      <c r="FJW62" s="20" t="s">
        <v>0</v>
      </c>
      <c r="FJX62" s="20" t="s">
        <v>0</v>
      </c>
      <c r="FJY62" s="20" t="s">
        <v>0</v>
      </c>
      <c r="FJZ62" s="20" t="s">
        <v>0</v>
      </c>
      <c r="FKA62" s="20" t="s">
        <v>0</v>
      </c>
      <c r="FKB62" s="20" t="s">
        <v>0</v>
      </c>
      <c r="FKC62" s="20" t="s">
        <v>0</v>
      </c>
      <c r="FKD62" s="20" t="s">
        <v>0</v>
      </c>
      <c r="FKE62" s="20" t="s">
        <v>0</v>
      </c>
      <c r="FKF62" s="20" t="s">
        <v>0</v>
      </c>
      <c r="FKG62" s="20" t="s">
        <v>0</v>
      </c>
      <c r="FKH62" s="20" t="s">
        <v>0</v>
      </c>
      <c r="FKI62" s="20" t="s">
        <v>0</v>
      </c>
      <c r="FKJ62" s="20" t="s">
        <v>0</v>
      </c>
      <c r="FKK62" s="20" t="s">
        <v>0</v>
      </c>
      <c r="FKL62" s="20" t="s">
        <v>0</v>
      </c>
      <c r="FKM62" s="20" t="s">
        <v>0</v>
      </c>
      <c r="FKN62" s="20" t="s">
        <v>0</v>
      </c>
      <c r="FKO62" s="20" t="s">
        <v>0</v>
      </c>
      <c r="FKP62" s="20" t="s">
        <v>0</v>
      </c>
      <c r="FKQ62" s="20" t="s">
        <v>0</v>
      </c>
      <c r="FKR62" s="20" t="s">
        <v>0</v>
      </c>
      <c r="FKS62" s="20" t="s">
        <v>0</v>
      </c>
      <c r="FKT62" s="20" t="s">
        <v>0</v>
      </c>
      <c r="FKU62" s="20" t="s">
        <v>0</v>
      </c>
      <c r="FKV62" s="20" t="s">
        <v>0</v>
      </c>
      <c r="FKW62" s="20" t="s">
        <v>0</v>
      </c>
      <c r="FKX62" s="20" t="s">
        <v>0</v>
      </c>
      <c r="FKY62" s="20" t="s">
        <v>0</v>
      </c>
      <c r="FKZ62" s="20" t="s">
        <v>0</v>
      </c>
      <c r="FLA62" s="20" t="s">
        <v>0</v>
      </c>
      <c r="FLB62" s="20" t="s">
        <v>0</v>
      </c>
      <c r="FLC62" s="20" t="s">
        <v>0</v>
      </c>
      <c r="FLD62" s="20" t="s">
        <v>0</v>
      </c>
      <c r="FLE62" s="20" t="s">
        <v>0</v>
      </c>
      <c r="FLF62" s="20" t="s">
        <v>0</v>
      </c>
      <c r="FLG62" s="20" t="s">
        <v>0</v>
      </c>
      <c r="FLH62" s="20" t="s">
        <v>0</v>
      </c>
      <c r="FLI62" s="20" t="s">
        <v>0</v>
      </c>
      <c r="FLJ62" s="20" t="s">
        <v>0</v>
      </c>
      <c r="FLK62" s="20" t="s">
        <v>0</v>
      </c>
      <c r="FLL62" s="20" t="s">
        <v>0</v>
      </c>
      <c r="FLM62" s="20" t="s">
        <v>0</v>
      </c>
      <c r="FLN62" s="20" t="s">
        <v>0</v>
      </c>
      <c r="FLO62" s="20" t="s">
        <v>0</v>
      </c>
      <c r="FLP62" s="20" t="s">
        <v>0</v>
      </c>
      <c r="FLQ62" s="20" t="s">
        <v>0</v>
      </c>
      <c r="FLR62" s="20" t="s">
        <v>0</v>
      </c>
      <c r="FLS62" s="20" t="s">
        <v>0</v>
      </c>
      <c r="FLT62" s="20" t="s">
        <v>0</v>
      </c>
      <c r="FLU62" s="20" t="s">
        <v>0</v>
      </c>
      <c r="FLV62" s="20" t="s">
        <v>0</v>
      </c>
      <c r="FLW62" s="20" t="s">
        <v>0</v>
      </c>
      <c r="FLX62" s="20" t="s">
        <v>0</v>
      </c>
      <c r="FLY62" s="20" t="s">
        <v>0</v>
      </c>
      <c r="FLZ62" s="20" t="s">
        <v>0</v>
      </c>
      <c r="FMA62" s="20" t="s">
        <v>0</v>
      </c>
      <c r="FMB62" s="20" t="s">
        <v>0</v>
      </c>
      <c r="FMC62" s="20" t="s">
        <v>0</v>
      </c>
      <c r="FMD62" s="20" t="s">
        <v>0</v>
      </c>
      <c r="FME62" s="20" t="s">
        <v>0</v>
      </c>
      <c r="FMF62" s="20" t="s">
        <v>0</v>
      </c>
      <c r="FMG62" s="20" t="s">
        <v>0</v>
      </c>
      <c r="FMH62" s="20" t="s">
        <v>0</v>
      </c>
      <c r="FMI62" s="20" t="s">
        <v>0</v>
      </c>
      <c r="FMJ62" s="20" t="s">
        <v>0</v>
      </c>
      <c r="FMK62" s="20" t="s">
        <v>0</v>
      </c>
      <c r="FML62" s="20" t="s">
        <v>0</v>
      </c>
      <c r="FMM62" s="20" t="s">
        <v>0</v>
      </c>
      <c r="FMN62" s="20" t="s">
        <v>0</v>
      </c>
      <c r="FMO62" s="20" t="s">
        <v>0</v>
      </c>
      <c r="FMP62" s="20" t="s">
        <v>0</v>
      </c>
      <c r="FMQ62" s="20" t="s">
        <v>0</v>
      </c>
      <c r="FMR62" s="20" t="s">
        <v>0</v>
      </c>
      <c r="FMS62" s="20" t="s">
        <v>0</v>
      </c>
      <c r="FMT62" s="20" t="s">
        <v>0</v>
      </c>
      <c r="FMU62" s="20" t="s">
        <v>0</v>
      </c>
      <c r="FMV62" s="20" t="s">
        <v>0</v>
      </c>
      <c r="FMW62" s="20" t="s">
        <v>0</v>
      </c>
      <c r="FMX62" s="20" t="s">
        <v>0</v>
      </c>
      <c r="FMY62" s="20" t="s">
        <v>0</v>
      </c>
      <c r="FMZ62" s="20" t="s">
        <v>0</v>
      </c>
      <c r="FNA62" s="20" t="s">
        <v>0</v>
      </c>
      <c r="FNB62" s="20" t="s">
        <v>0</v>
      </c>
      <c r="FNC62" s="20" t="s">
        <v>0</v>
      </c>
      <c r="FND62" s="20" t="s">
        <v>0</v>
      </c>
      <c r="FNE62" s="20" t="s">
        <v>0</v>
      </c>
      <c r="FNF62" s="20" t="s">
        <v>0</v>
      </c>
      <c r="FNG62" s="20" t="s">
        <v>0</v>
      </c>
      <c r="FNH62" s="20" t="s">
        <v>0</v>
      </c>
      <c r="FNI62" s="20" t="s">
        <v>0</v>
      </c>
      <c r="FNJ62" s="20" t="s">
        <v>0</v>
      </c>
      <c r="FNK62" s="20" t="s">
        <v>0</v>
      </c>
      <c r="FNL62" s="20" t="s">
        <v>0</v>
      </c>
      <c r="FNM62" s="20" t="s">
        <v>0</v>
      </c>
      <c r="FNN62" s="20" t="s">
        <v>0</v>
      </c>
      <c r="FNO62" s="20" t="s">
        <v>0</v>
      </c>
      <c r="FNP62" s="20" t="s">
        <v>0</v>
      </c>
      <c r="FNQ62" s="20" t="s">
        <v>0</v>
      </c>
      <c r="FNR62" s="20" t="s">
        <v>0</v>
      </c>
      <c r="FNS62" s="20" t="s">
        <v>0</v>
      </c>
      <c r="FNT62" s="20" t="s">
        <v>0</v>
      </c>
      <c r="FNU62" s="20" t="s">
        <v>0</v>
      </c>
      <c r="FNV62" s="20" t="s">
        <v>0</v>
      </c>
      <c r="FNW62" s="20" t="s">
        <v>0</v>
      </c>
      <c r="FNX62" s="20" t="s">
        <v>0</v>
      </c>
      <c r="FNY62" s="20" t="s">
        <v>0</v>
      </c>
      <c r="FNZ62" s="20" t="s">
        <v>0</v>
      </c>
      <c r="FOA62" s="20" t="s">
        <v>0</v>
      </c>
      <c r="FOB62" s="20" t="s">
        <v>0</v>
      </c>
      <c r="FOC62" s="20" t="s">
        <v>0</v>
      </c>
      <c r="FOD62" s="20" t="s">
        <v>0</v>
      </c>
      <c r="FOE62" s="20" t="s">
        <v>0</v>
      </c>
      <c r="FOF62" s="20" t="s">
        <v>0</v>
      </c>
      <c r="FOG62" s="20" t="s">
        <v>0</v>
      </c>
      <c r="FOH62" s="20" t="s">
        <v>0</v>
      </c>
      <c r="FOI62" s="20" t="s">
        <v>0</v>
      </c>
      <c r="FOJ62" s="20" t="s">
        <v>0</v>
      </c>
      <c r="FOK62" s="20" t="s">
        <v>0</v>
      </c>
      <c r="FOL62" s="20" t="s">
        <v>0</v>
      </c>
      <c r="FOM62" s="20" t="s">
        <v>0</v>
      </c>
      <c r="FON62" s="20" t="s">
        <v>0</v>
      </c>
      <c r="FOO62" s="20" t="s">
        <v>0</v>
      </c>
      <c r="FOP62" s="20" t="s">
        <v>0</v>
      </c>
      <c r="FOQ62" s="20" t="s">
        <v>0</v>
      </c>
      <c r="FOR62" s="20" t="s">
        <v>0</v>
      </c>
      <c r="FOS62" s="20" t="s">
        <v>0</v>
      </c>
      <c r="FOT62" s="20" t="s">
        <v>0</v>
      </c>
      <c r="FOU62" s="20" t="s">
        <v>0</v>
      </c>
      <c r="FOV62" s="20" t="s">
        <v>0</v>
      </c>
      <c r="FOW62" s="20" t="s">
        <v>0</v>
      </c>
      <c r="FOX62" s="20" t="s">
        <v>0</v>
      </c>
      <c r="FOY62" s="20" t="s">
        <v>0</v>
      </c>
      <c r="FOZ62" s="20" t="s">
        <v>0</v>
      </c>
      <c r="FPA62" s="20" t="s">
        <v>0</v>
      </c>
      <c r="FPB62" s="20" t="s">
        <v>0</v>
      </c>
      <c r="FPC62" s="20" t="s">
        <v>0</v>
      </c>
      <c r="FPD62" s="20" t="s">
        <v>0</v>
      </c>
      <c r="FPE62" s="20" t="s">
        <v>0</v>
      </c>
      <c r="FPF62" s="20" t="s">
        <v>0</v>
      </c>
      <c r="FPG62" s="20" t="s">
        <v>0</v>
      </c>
      <c r="FPH62" s="20" t="s">
        <v>0</v>
      </c>
      <c r="FPI62" s="20" t="s">
        <v>0</v>
      </c>
      <c r="FPJ62" s="20" t="s">
        <v>0</v>
      </c>
      <c r="FPK62" s="20" t="s">
        <v>0</v>
      </c>
      <c r="FPL62" s="20" t="s">
        <v>0</v>
      </c>
      <c r="FPM62" s="20" t="s">
        <v>0</v>
      </c>
      <c r="FPN62" s="20" t="s">
        <v>0</v>
      </c>
      <c r="FPO62" s="20" t="s">
        <v>0</v>
      </c>
      <c r="FPP62" s="20" t="s">
        <v>0</v>
      </c>
      <c r="FPQ62" s="20" t="s">
        <v>0</v>
      </c>
      <c r="FPR62" s="20" t="s">
        <v>0</v>
      </c>
      <c r="FPS62" s="20" t="s">
        <v>0</v>
      </c>
      <c r="FPT62" s="20" t="s">
        <v>0</v>
      </c>
      <c r="FPU62" s="20" t="s">
        <v>0</v>
      </c>
      <c r="FPV62" s="20" t="s">
        <v>0</v>
      </c>
      <c r="FPW62" s="20" t="s">
        <v>0</v>
      </c>
      <c r="FPX62" s="20" t="s">
        <v>0</v>
      </c>
      <c r="FPY62" s="20" t="s">
        <v>0</v>
      </c>
      <c r="FPZ62" s="20" t="s">
        <v>0</v>
      </c>
      <c r="FQA62" s="20" t="s">
        <v>0</v>
      </c>
      <c r="FQB62" s="20" t="s">
        <v>0</v>
      </c>
      <c r="FQC62" s="20" t="s">
        <v>0</v>
      </c>
      <c r="FQD62" s="20" t="s">
        <v>0</v>
      </c>
      <c r="FQE62" s="20" t="s">
        <v>0</v>
      </c>
      <c r="FQF62" s="20" t="s">
        <v>0</v>
      </c>
      <c r="FQG62" s="20" t="s">
        <v>0</v>
      </c>
      <c r="FQH62" s="20" t="s">
        <v>0</v>
      </c>
      <c r="FQI62" s="20" t="s">
        <v>0</v>
      </c>
      <c r="FQJ62" s="20" t="s">
        <v>0</v>
      </c>
      <c r="FQK62" s="20" t="s">
        <v>0</v>
      </c>
      <c r="FQL62" s="20" t="s">
        <v>0</v>
      </c>
      <c r="FQM62" s="20" t="s">
        <v>0</v>
      </c>
      <c r="FQN62" s="20" t="s">
        <v>0</v>
      </c>
      <c r="FQO62" s="20" t="s">
        <v>0</v>
      </c>
      <c r="FQP62" s="20" t="s">
        <v>0</v>
      </c>
      <c r="FQQ62" s="20" t="s">
        <v>0</v>
      </c>
      <c r="FQR62" s="20" t="s">
        <v>0</v>
      </c>
      <c r="FQS62" s="20" t="s">
        <v>0</v>
      </c>
      <c r="FQT62" s="20" t="s">
        <v>0</v>
      </c>
      <c r="FQU62" s="20" t="s">
        <v>0</v>
      </c>
      <c r="FQV62" s="20" t="s">
        <v>0</v>
      </c>
      <c r="FQW62" s="20" t="s">
        <v>0</v>
      </c>
      <c r="FQX62" s="20" t="s">
        <v>0</v>
      </c>
      <c r="FQY62" s="20" t="s">
        <v>0</v>
      </c>
      <c r="FQZ62" s="20" t="s">
        <v>0</v>
      </c>
      <c r="FRA62" s="20" t="s">
        <v>0</v>
      </c>
      <c r="FRB62" s="20" t="s">
        <v>0</v>
      </c>
      <c r="FRC62" s="20" t="s">
        <v>0</v>
      </c>
      <c r="FRD62" s="20" t="s">
        <v>0</v>
      </c>
      <c r="FRE62" s="20" t="s">
        <v>0</v>
      </c>
      <c r="FRF62" s="20" t="s">
        <v>0</v>
      </c>
      <c r="FRG62" s="20" t="s">
        <v>0</v>
      </c>
      <c r="FRH62" s="20" t="s">
        <v>0</v>
      </c>
      <c r="FRI62" s="20" t="s">
        <v>0</v>
      </c>
      <c r="FRJ62" s="20" t="s">
        <v>0</v>
      </c>
      <c r="FRK62" s="20" t="s">
        <v>0</v>
      </c>
      <c r="FRL62" s="20" t="s">
        <v>0</v>
      </c>
      <c r="FRM62" s="20" t="s">
        <v>0</v>
      </c>
      <c r="FRN62" s="20" t="s">
        <v>0</v>
      </c>
      <c r="FRO62" s="20" t="s">
        <v>0</v>
      </c>
      <c r="FRP62" s="20" t="s">
        <v>0</v>
      </c>
      <c r="FRQ62" s="20" t="s">
        <v>0</v>
      </c>
      <c r="FRR62" s="20" t="s">
        <v>0</v>
      </c>
      <c r="FRS62" s="20" t="s">
        <v>0</v>
      </c>
      <c r="FRT62" s="20" t="s">
        <v>0</v>
      </c>
      <c r="FRU62" s="20" t="s">
        <v>0</v>
      </c>
      <c r="FRV62" s="20" t="s">
        <v>0</v>
      </c>
      <c r="FRW62" s="20" t="s">
        <v>0</v>
      </c>
      <c r="FRX62" s="20" t="s">
        <v>0</v>
      </c>
      <c r="FRY62" s="20" t="s">
        <v>0</v>
      </c>
      <c r="FRZ62" s="20" t="s">
        <v>0</v>
      </c>
      <c r="FSA62" s="20" t="s">
        <v>0</v>
      </c>
      <c r="FSB62" s="20" t="s">
        <v>0</v>
      </c>
      <c r="FSC62" s="20" t="s">
        <v>0</v>
      </c>
      <c r="FSD62" s="20" t="s">
        <v>0</v>
      </c>
      <c r="FSE62" s="20" t="s">
        <v>0</v>
      </c>
      <c r="FSF62" s="20" t="s">
        <v>0</v>
      </c>
      <c r="FSG62" s="20" t="s">
        <v>0</v>
      </c>
      <c r="FSH62" s="20" t="s">
        <v>0</v>
      </c>
      <c r="FSI62" s="20" t="s">
        <v>0</v>
      </c>
      <c r="FSJ62" s="20" t="s">
        <v>0</v>
      </c>
      <c r="FSK62" s="20" t="s">
        <v>0</v>
      </c>
      <c r="FSL62" s="20" t="s">
        <v>0</v>
      </c>
      <c r="FSM62" s="20" t="s">
        <v>0</v>
      </c>
      <c r="FSN62" s="20" t="s">
        <v>0</v>
      </c>
      <c r="FSO62" s="20" t="s">
        <v>0</v>
      </c>
      <c r="FSP62" s="20" t="s">
        <v>0</v>
      </c>
      <c r="FSQ62" s="20" t="s">
        <v>0</v>
      </c>
      <c r="FSR62" s="20" t="s">
        <v>0</v>
      </c>
      <c r="FSS62" s="20" t="s">
        <v>0</v>
      </c>
      <c r="FST62" s="20" t="s">
        <v>0</v>
      </c>
      <c r="FSU62" s="20" t="s">
        <v>0</v>
      </c>
      <c r="FSV62" s="20" t="s">
        <v>0</v>
      </c>
      <c r="FSW62" s="20" t="s">
        <v>0</v>
      </c>
      <c r="FSX62" s="20" t="s">
        <v>0</v>
      </c>
      <c r="FSY62" s="20" t="s">
        <v>0</v>
      </c>
      <c r="FSZ62" s="20" t="s">
        <v>0</v>
      </c>
      <c r="FTA62" s="20" t="s">
        <v>0</v>
      </c>
      <c r="FTB62" s="20" t="s">
        <v>0</v>
      </c>
      <c r="FTC62" s="20" t="s">
        <v>0</v>
      </c>
      <c r="FTD62" s="20" t="s">
        <v>0</v>
      </c>
      <c r="FTE62" s="20" t="s">
        <v>0</v>
      </c>
      <c r="FTF62" s="20" t="s">
        <v>0</v>
      </c>
      <c r="FTG62" s="20" t="s">
        <v>0</v>
      </c>
      <c r="FTH62" s="20" t="s">
        <v>0</v>
      </c>
      <c r="FTI62" s="20" t="s">
        <v>0</v>
      </c>
      <c r="FTJ62" s="20" t="s">
        <v>0</v>
      </c>
      <c r="FTK62" s="20" t="s">
        <v>0</v>
      </c>
      <c r="FTL62" s="20" t="s">
        <v>0</v>
      </c>
      <c r="FTM62" s="20" t="s">
        <v>0</v>
      </c>
      <c r="FTN62" s="20" t="s">
        <v>0</v>
      </c>
      <c r="FTO62" s="20" t="s">
        <v>0</v>
      </c>
      <c r="FTP62" s="20" t="s">
        <v>0</v>
      </c>
      <c r="FTQ62" s="20" t="s">
        <v>0</v>
      </c>
      <c r="FTR62" s="20" t="s">
        <v>0</v>
      </c>
      <c r="FTS62" s="20" t="s">
        <v>0</v>
      </c>
      <c r="FTT62" s="20" t="s">
        <v>0</v>
      </c>
      <c r="FTU62" s="20" t="s">
        <v>0</v>
      </c>
      <c r="FTV62" s="20" t="s">
        <v>0</v>
      </c>
      <c r="FTW62" s="20" t="s">
        <v>0</v>
      </c>
      <c r="FTX62" s="20" t="s">
        <v>0</v>
      </c>
      <c r="FTY62" s="20" t="s">
        <v>0</v>
      </c>
      <c r="FTZ62" s="20" t="s">
        <v>0</v>
      </c>
      <c r="FUA62" s="20" t="s">
        <v>0</v>
      </c>
      <c r="FUB62" s="20" t="s">
        <v>0</v>
      </c>
      <c r="FUC62" s="20" t="s">
        <v>0</v>
      </c>
      <c r="FUD62" s="20" t="s">
        <v>0</v>
      </c>
      <c r="FUE62" s="20" t="s">
        <v>0</v>
      </c>
      <c r="FUF62" s="20" t="s">
        <v>0</v>
      </c>
      <c r="FUG62" s="20" t="s">
        <v>0</v>
      </c>
      <c r="FUH62" s="20" t="s">
        <v>0</v>
      </c>
      <c r="FUI62" s="20" t="s">
        <v>0</v>
      </c>
      <c r="FUJ62" s="20" t="s">
        <v>0</v>
      </c>
      <c r="FUK62" s="20" t="s">
        <v>0</v>
      </c>
      <c r="FUL62" s="20" t="s">
        <v>0</v>
      </c>
      <c r="FUM62" s="20" t="s">
        <v>0</v>
      </c>
      <c r="FUN62" s="20" t="s">
        <v>0</v>
      </c>
      <c r="FUO62" s="20" t="s">
        <v>0</v>
      </c>
      <c r="FUP62" s="20" t="s">
        <v>0</v>
      </c>
      <c r="FUQ62" s="20" t="s">
        <v>0</v>
      </c>
      <c r="FUR62" s="20" t="s">
        <v>0</v>
      </c>
      <c r="FUS62" s="20" t="s">
        <v>0</v>
      </c>
      <c r="FUT62" s="20" t="s">
        <v>0</v>
      </c>
      <c r="FUU62" s="20" t="s">
        <v>0</v>
      </c>
      <c r="FUV62" s="20" t="s">
        <v>0</v>
      </c>
      <c r="FUW62" s="20" t="s">
        <v>0</v>
      </c>
      <c r="FUX62" s="20" t="s">
        <v>0</v>
      </c>
      <c r="FUY62" s="20" t="s">
        <v>0</v>
      </c>
      <c r="FUZ62" s="20" t="s">
        <v>0</v>
      </c>
      <c r="FVA62" s="20" t="s">
        <v>0</v>
      </c>
      <c r="FVB62" s="20" t="s">
        <v>0</v>
      </c>
      <c r="FVC62" s="20" t="s">
        <v>0</v>
      </c>
      <c r="FVD62" s="20" t="s">
        <v>0</v>
      </c>
      <c r="FVE62" s="20" t="s">
        <v>0</v>
      </c>
      <c r="FVF62" s="20" t="s">
        <v>0</v>
      </c>
      <c r="FVG62" s="20" t="s">
        <v>0</v>
      </c>
      <c r="FVH62" s="20" t="s">
        <v>0</v>
      </c>
      <c r="FVI62" s="20" t="s">
        <v>0</v>
      </c>
      <c r="FVJ62" s="20" t="s">
        <v>0</v>
      </c>
      <c r="FVK62" s="20" t="s">
        <v>0</v>
      </c>
      <c r="FVL62" s="20" t="s">
        <v>0</v>
      </c>
      <c r="FVM62" s="20" t="s">
        <v>0</v>
      </c>
      <c r="FVN62" s="20" t="s">
        <v>0</v>
      </c>
      <c r="FVO62" s="20" t="s">
        <v>0</v>
      </c>
      <c r="FVP62" s="20" t="s">
        <v>0</v>
      </c>
      <c r="FVQ62" s="20" t="s">
        <v>0</v>
      </c>
      <c r="FVR62" s="20" t="s">
        <v>0</v>
      </c>
      <c r="FVS62" s="20" t="s">
        <v>0</v>
      </c>
      <c r="FVT62" s="20" t="s">
        <v>0</v>
      </c>
      <c r="FVU62" s="20" t="s">
        <v>0</v>
      </c>
      <c r="FVV62" s="20" t="s">
        <v>0</v>
      </c>
      <c r="FVW62" s="20" t="s">
        <v>0</v>
      </c>
      <c r="FVX62" s="20" t="s">
        <v>0</v>
      </c>
      <c r="FVY62" s="20" t="s">
        <v>0</v>
      </c>
      <c r="FVZ62" s="20" t="s">
        <v>0</v>
      </c>
      <c r="FWA62" s="20" t="s">
        <v>0</v>
      </c>
      <c r="FWB62" s="20" t="s">
        <v>0</v>
      </c>
      <c r="FWC62" s="20" t="s">
        <v>0</v>
      </c>
      <c r="FWD62" s="20" t="s">
        <v>0</v>
      </c>
      <c r="FWE62" s="20" t="s">
        <v>0</v>
      </c>
      <c r="FWF62" s="20" t="s">
        <v>0</v>
      </c>
      <c r="FWG62" s="20" t="s">
        <v>0</v>
      </c>
      <c r="FWH62" s="20" t="s">
        <v>0</v>
      </c>
      <c r="FWI62" s="20" t="s">
        <v>0</v>
      </c>
      <c r="FWJ62" s="20" t="s">
        <v>0</v>
      </c>
      <c r="FWK62" s="20" t="s">
        <v>0</v>
      </c>
      <c r="FWL62" s="20" t="s">
        <v>0</v>
      </c>
      <c r="FWM62" s="20" t="s">
        <v>0</v>
      </c>
      <c r="FWN62" s="20" t="s">
        <v>0</v>
      </c>
      <c r="FWO62" s="20" t="s">
        <v>0</v>
      </c>
      <c r="FWP62" s="20" t="s">
        <v>0</v>
      </c>
      <c r="FWQ62" s="20" t="s">
        <v>0</v>
      </c>
      <c r="FWR62" s="20" t="s">
        <v>0</v>
      </c>
      <c r="FWS62" s="20" t="s">
        <v>0</v>
      </c>
      <c r="FWT62" s="20" t="s">
        <v>0</v>
      </c>
      <c r="FWU62" s="20" t="s">
        <v>0</v>
      </c>
      <c r="FWV62" s="20" t="s">
        <v>0</v>
      </c>
      <c r="FWW62" s="20" t="s">
        <v>0</v>
      </c>
      <c r="FWX62" s="20" t="s">
        <v>0</v>
      </c>
      <c r="FWY62" s="20" t="s">
        <v>0</v>
      </c>
      <c r="FWZ62" s="20" t="s">
        <v>0</v>
      </c>
      <c r="FXA62" s="20" t="s">
        <v>0</v>
      </c>
      <c r="FXB62" s="20" t="s">
        <v>0</v>
      </c>
      <c r="FXC62" s="20" t="s">
        <v>0</v>
      </c>
      <c r="FXD62" s="20" t="s">
        <v>0</v>
      </c>
      <c r="FXE62" s="20" t="s">
        <v>0</v>
      </c>
      <c r="FXF62" s="20" t="s">
        <v>0</v>
      </c>
      <c r="FXG62" s="20" t="s">
        <v>0</v>
      </c>
      <c r="FXH62" s="20" t="s">
        <v>0</v>
      </c>
      <c r="FXI62" s="20" t="s">
        <v>0</v>
      </c>
      <c r="FXJ62" s="20" t="s">
        <v>0</v>
      </c>
      <c r="FXK62" s="20" t="s">
        <v>0</v>
      </c>
      <c r="FXL62" s="20" t="s">
        <v>0</v>
      </c>
      <c r="FXM62" s="20" t="s">
        <v>0</v>
      </c>
      <c r="FXN62" s="20" t="s">
        <v>0</v>
      </c>
      <c r="FXO62" s="20" t="s">
        <v>0</v>
      </c>
      <c r="FXP62" s="20" t="s">
        <v>0</v>
      </c>
      <c r="FXQ62" s="20" t="s">
        <v>0</v>
      </c>
      <c r="FXR62" s="20" t="s">
        <v>0</v>
      </c>
      <c r="FXS62" s="20" t="s">
        <v>0</v>
      </c>
      <c r="FXT62" s="20" t="s">
        <v>0</v>
      </c>
      <c r="FXU62" s="20" t="s">
        <v>0</v>
      </c>
      <c r="FXV62" s="20" t="s">
        <v>0</v>
      </c>
      <c r="FXW62" s="20" t="s">
        <v>0</v>
      </c>
      <c r="FXX62" s="20" t="s">
        <v>0</v>
      </c>
      <c r="FXY62" s="20" t="s">
        <v>0</v>
      </c>
      <c r="FXZ62" s="20" t="s">
        <v>0</v>
      </c>
      <c r="FYA62" s="20" t="s">
        <v>0</v>
      </c>
      <c r="FYB62" s="20" t="s">
        <v>0</v>
      </c>
      <c r="FYC62" s="20" t="s">
        <v>0</v>
      </c>
      <c r="FYD62" s="20" t="s">
        <v>0</v>
      </c>
      <c r="FYE62" s="20" t="s">
        <v>0</v>
      </c>
      <c r="FYF62" s="20" t="s">
        <v>0</v>
      </c>
      <c r="FYG62" s="20" t="s">
        <v>0</v>
      </c>
      <c r="FYH62" s="20" t="s">
        <v>0</v>
      </c>
      <c r="FYI62" s="20" t="s">
        <v>0</v>
      </c>
      <c r="FYJ62" s="20" t="s">
        <v>0</v>
      </c>
      <c r="FYK62" s="20" t="s">
        <v>0</v>
      </c>
      <c r="FYL62" s="20" t="s">
        <v>0</v>
      </c>
      <c r="FYM62" s="20" t="s">
        <v>0</v>
      </c>
      <c r="FYN62" s="20" t="s">
        <v>0</v>
      </c>
      <c r="FYO62" s="20" t="s">
        <v>0</v>
      </c>
      <c r="FYP62" s="20" t="s">
        <v>0</v>
      </c>
      <c r="FYQ62" s="20" t="s">
        <v>0</v>
      </c>
      <c r="FYR62" s="20" t="s">
        <v>0</v>
      </c>
      <c r="FYS62" s="20" t="s">
        <v>0</v>
      </c>
      <c r="FYT62" s="20" t="s">
        <v>0</v>
      </c>
      <c r="FYU62" s="20" t="s">
        <v>0</v>
      </c>
      <c r="FYV62" s="20" t="s">
        <v>0</v>
      </c>
      <c r="FYW62" s="20" t="s">
        <v>0</v>
      </c>
      <c r="FYX62" s="20" t="s">
        <v>0</v>
      </c>
      <c r="FYY62" s="20" t="s">
        <v>0</v>
      </c>
      <c r="FYZ62" s="20" t="s">
        <v>0</v>
      </c>
      <c r="FZA62" s="20" t="s">
        <v>0</v>
      </c>
      <c r="FZB62" s="20" t="s">
        <v>0</v>
      </c>
      <c r="FZC62" s="20" t="s">
        <v>0</v>
      </c>
      <c r="FZD62" s="20" t="s">
        <v>0</v>
      </c>
      <c r="FZE62" s="20" t="s">
        <v>0</v>
      </c>
      <c r="FZF62" s="20" t="s">
        <v>0</v>
      </c>
      <c r="FZG62" s="20" t="s">
        <v>0</v>
      </c>
      <c r="FZH62" s="20" t="s">
        <v>0</v>
      </c>
      <c r="FZI62" s="20" t="s">
        <v>0</v>
      </c>
      <c r="FZJ62" s="20" t="s">
        <v>0</v>
      </c>
      <c r="FZK62" s="20" t="s">
        <v>0</v>
      </c>
      <c r="FZL62" s="20" t="s">
        <v>0</v>
      </c>
      <c r="FZM62" s="20" t="s">
        <v>0</v>
      </c>
      <c r="FZN62" s="20" t="s">
        <v>0</v>
      </c>
      <c r="FZO62" s="20" t="s">
        <v>0</v>
      </c>
      <c r="FZP62" s="20" t="s">
        <v>0</v>
      </c>
      <c r="FZQ62" s="20" t="s">
        <v>0</v>
      </c>
      <c r="FZR62" s="20" t="s">
        <v>0</v>
      </c>
      <c r="FZS62" s="20" t="s">
        <v>0</v>
      </c>
      <c r="FZT62" s="20" t="s">
        <v>0</v>
      </c>
      <c r="FZU62" s="20" t="s">
        <v>0</v>
      </c>
      <c r="FZV62" s="20" t="s">
        <v>0</v>
      </c>
      <c r="FZW62" s="20" t="s">
        <v>0</v>
      </c>
      <c r="FZX62" s="20" t="s">
        <v>0</v>
      </c>
      <c r="FZY62" s="20" t="s">
        <v>0</v>
      </c>
      <c r="FZZ62" s="20" t="s">
        <v>0</v>
      </c>
      <c r="GAA62" s="20" t="s">
        <v>0</v>
      </c>
      <c r="GAB62" s="20" t="s">
        <v>0</v>
      </c>
      <c r="GAC62" s="20" t="s">
        <v>0</v>
      </c>
      <c r="GAD62" s="20" t="s">
        <v>0</v>
      </c>
      <c r="GAE62" s="20" t="s">
        <v>0</v>
      </c>
      <c r="GAF62" s="20" t="s">
        <v>0</v>
      </c>
      <c r="GAG62" s="20" t="s">
        <v>0</v>
      </c>
      <c r="GAH62" s="20" t="s">
        <v>0</v>
      </c>
      <c r="GAI62" s="20" t="s">
        <v>0</v>
      </c>
      <c r="GAJ62" s="20" t="s">
        <v>0</v>
      </c>
      <c r="GAK62" s="20" t="s">
        <v>0</v>
      </c>
      <c r="GAL62" s="20" t="s">
        <v>0</v>
      </c>
      <c r="GAM62" s="20" t="s">
        <v>0</v>
      </c>
      <c r="GAN62" s="20" t="s">
        <v>0</v>
      </c>
      <c r="GAO62" s="20" t="s">
        <v>0</v>
      </c>
      <c r="GAP62" s="20" t="s">
        <v>0</v>
      </c>
      <c r="GAQ62" s="20" t="s">
        <v>0</v>
      </c>
      <c r="GAR62" s="20" t="s">
        <v>0</v>
      </c>
      <c r="GAS62" s="20" t="s">
        <v>0</v>
      </c>
      <c r="GAT62" s="20" t="s">
        <v>0</v>
      </c>
      <c r="GAU62" s="20" t="s">
        <v>0</v>
      </c>
      <c r="GAV62" s="20" t="s">
        <v>0</v>
      </c>
      <c r="GAW62" s="20" t="s">
        <v>0</v>
      </c>
      <c r="GAX62" s="20" t="s">
        <v>0</v>
      </c>
      <c r="GAY62" s="20" t="s">
        <v>0</v>
      </c>
      <c r="GAZ62" s="20" t="s">
        <v>0</v>
      </c>
      <c r="GBA62" s="20" t="s">
        <v>0</v>
      </c>
      <c r="GBB62" s="20" t="s">
        <v>0</v>
      </c>
      <c r="GBC62" s="20" t="s">
        <v>0</v>
      </c>
      <c r="GBD62" s="20" t="s">
        <v>0</v>
      </c>
      <c r="GBE62" s="20" t="s">
        <v>0</v>
      </c>
      <c r="GBF62" s="20" t="s">
        <v>0</v>
      </c>
      <c r="GBG62" s="20" t="s">
        <v>0</v>
      </c>
      <c r="GBH62" s="20" t="s">
        <v>0</v>
      </c>
      <c r="GBI62" s="20" t="s">
        <v>0</v>
      </c>
      <c r="GBJ62" s="20" t="s">
        <v>0</v>
      </c>
      <c r="GBK62" s="20" t="s">
        <v>0</v>
      </c>
      <c r="GBL62" s="20" t="s">
        <v>0</v>
      </c>
      <c r="GBM62" s="20" t="s">
        <v>0</v>
      </c>
      <c r="GBN62" s="20" t="s">
        <v>0</v>
      </c>
      <c r="GBO62" s="20" t="s">
        <v>0</v>
      </c>
      <c r="GBP62" s="20" t="s">
        <v>0</v>
      </c>
      <c r="GBQ62" s="20" t="s">
        <v>0</v>
      </c>
      <c r="GBR62" s="20" t="s">
        <v>0</v>
      </c>
      <c r="GBS62" s="20" t="s">
        <v>0</v>
      </c>
      <c r="GBT62" s="20" t="s">
        <v>0</v>
      </c>
      <c r="GBU62" s="20" t="s">
        <v>0</v>
      </c>
      <c r="GBV62" s="20" t="s">
        <v>0</v>
      </c>
      <c r="GBW62" s="20" t="s">
        <v>0</v>
      </c>
      <c r="GBX62" s="20" t="s">
        <v>0</v>
      </c>
      <c r="GBY62" s="20" t="s">
        <v>0</v>
      </c>
      <c r="GBZ62" s="20" t="s">
        <v>0</v>
      </c>
      <c r="GCA62" s="20" t="s">
        <v>0</v>
      </c>
      <c r="GCB62" s="20" t="s">
        <v>0</v>
      </c>
      <c r="GCC62" s="20" t="s">
        <v>0</v>
      </c>
      <c r="GCD62" s="20" t="s">
        <v>0</v>
      </c>
      <c r="GCE62" s="20" t="s">
        <v>0</v>
      </c>
      <c r="GCF62" s="20" t="s">
        <v>0</v>
      </c>
      <c r="GCG62" s="20" t="s">
        <v>0</v>
      </c>
      <c r="GCH62" s="20" t="s">
        <v>0</v>
      </c>
      <c r="GCI62" s="20" t="s">
        <v>0</v>
      </c>
      <c r="GCJ62" s="20" t="s">
        <v>0</v>
      </c>
      <c r="GCK62" s="20" t="s">
        <v>0</v>
      </c>
      <c r="GCL62" s="20" t="s">
        <v>0</v>
      </c>
      <c r="GCM62" s="20" t="s">
        <v>0</v>
      </c>
      <c r="GCN62" s="20" t="s">
        <v>0</v>
      </c>
      <c r="GCO62" s="20" t="s">
        <v>0</v>
      </c>
      <c r="GCP62" s="20" t="s">
        <v>0</v>
      </c>
      <c r="GCQ62" s="20" t="s">
        <v>0</v>
      </c>
      <c r="GCR62" s="20" t="s">
        <v>0</v>
      </c>
      <c r="GCS62" s="20" t="s">
        <v>0</v>
      </c>
      <c r="GCT62" s="20" t="s">
        <v>0</v>
      </c>
      <c r="GCU62" s="20" t="s">
        <v>0</v>
      </c>
      <c r="GCV62" s="20" t="s">
        <v>0</v>
      </c>
      <c r="GCW62" s="20" t="s">
        <v>0</v>
      </c>
      <c r="GCX62" s="20" t="s">
        <v>0</v>
      </c>
      <c r="GCY62" s="20" t="s">
        <v>0</v>
      </c>
      <c r="GCZ62" s="20" t="s">
        <v>0</v>
      </c>
      <c r="GDA62" s="20" t="s">
        <v>0</v>
      </c>
      <c r="GDB62" s="20" t="s">
        <v>0</v>
      </c>
      <c r="GDC62" s="20" t="s">
        <v>0</v>
      </c>
      <c r="GDD62" s="20" t="s">
        <v>0</v>
      </c>
      <c r="GDE62" s="20" t="s">
        <v>0</v>
      </c>
      <c r="GDF62" s="20" t="s">
        <v>0</v>
      </c>
      <c r="GDG62" s="20" t="s">
        <v>0</v>
      </c>
      <c r="GDH62" s="20" t="s">
        <v>0</v>
      </c>
      <c r="GDI62" s="20" t="s">
        <v>0</v>
      </c>
      <c r="GDJ62" s="20" t="s">
        <v>0</v>
      </c>
      <c r="GDK62" s="20" t="s">
        <v>0</v>
      </c>
      <c r="GDL62" s="20" t="s">
        <v>0</v>
      </c>
      <c r="GDM62" s="20" t="s">
        <v>0</v>
      </c>
      <c r="GDN62" s="20" t="s">
        <v>0</v>
      </c>
      <c r="GDO62" s="20" t="s">
        <v>0</v>
      </c>
      <c r="GDP62" s="20" t="s">
        <v>0</v>
      </c>
      <c r="GDQ62" s="20" t="s">
        <v>0</v>
      </c>
      <c r="GDR62" s="20" t="s">
        <v>0</v>
      </c>
      <c r="GDS62" s="20" t="s">
        <v>0</v>
      </c>
      <c r="GDT62" s="20" t="s">
        <v>0</v>
      </c>
      <c r="GDU62" s="20" t="s">
        <v>0</v>
      </c>
      <c r="GDV62" s="20" t="s">
        <v>0</v>
      </c>
      <c r="GDW62" s="20" t="s">
        <v>0</v>
      </c>
      <c r="GDX62" s="20" t="s">
        <v>0</v>
      </c>
      <c r="GDY62" s="20" t="s">
        <v>0</v>
      </c>
      <c r="GDZ62" s="20" t="s">
        <v>0</v>
      </c>
      <c r="GEA62" s="20" t="s">
        <v>0</v>
      </c>
      <c r="GEB62" s="20" t="s">
        <v>0</v>
      </c>
      <c r="GEC62" s="20" t="s">
        <v>0</v>
      </c>
      <c r="GED62" s="20" t="s">
        <v>0</v>
      </c>
      <c r="GEE62" s="20" t="s">
        <v>0</v>
      </c>
      <c r="GEF62" s="20" t="s">
        <v>0</v>
      </c>
      <c r="GEG62" s="20" t="s">
        <v>0</v>
      </c>
      <c r="GEH62" s="20" t="s">
        <v>0</v>
      </c>
      <c r="GEI62" s="20" t="s">
        <v>0</v>
      </c>
      <c r="GEJ62" s="20" t="s">
        <v>0</v>
      </c>
      <c r="GEK62" s="20" t="s">
        <v>0</v>
      </c>
      <c r="GEL62" s="20" t="s">
        <v>0</v>
      </c>
      <c r="GEM62" s="20" t="s">
        <v>0</v>
      </c>
      <c r="GEN62" s="20" t="s">
        <v>0</v>
      </c>
      <c r="GEO62" s="20" t="s">
        <v>0</v>
      </c>
      <c r="GEP62" s="20" t="s">
        <v>0</v>
      </c>
      <c r="GEQ62" s="20" t="s">
        <v>0</v>
      </c>
      <c r="GER62" s="20" t="s">
        <v>0</v>
      </c>
      <c r="GES62" s="20" t="s">
        <v>0</v>
      </c>
      <c r="GET62" s="20" t="s">
        <v>0</v>
      </c>
      <c r="GEU62" s="20" t="s">
        <v>0</v>
      </c>
      <c r="GEV62" s="20" t="s">
        <v>0</v>
      </c>
      <c r="GEW62" s="20" t="s">
        <v>0</v>
      </c>
      <c r="GEX62" s="20" t="s">
        <v>0</v>
      </c>
      <c r="GEY62" s="20" t="s">
        <v>0</v>
      </c>
      <c r="GEZ62" s="20" t="s">
        <v>0</v>
      </c>
      <c r="GFA62" s="20" t="s">
        <v>0</v>
      </c>
      <c r="GFB62" s="20" t="s">
        <v>0</v>
      </c>
      <c r="GFC62" s="20" t="s">
        <v>0</v>
      </c>
      <c r="GFD62" s="20" t="s">
        <v>0</v>
      </c>
      <c r="GFE62" s="20" t="s">
        <v>0</v>
      </c>
      <c r="GFF62" s="20" t="s">
        <v>0</v>
      </c>
      <c r="GFG62" s="20" t="s">
        <v>0</v>
      </c>
      <c r="GFH62" s="20" t="s">
        <v>0</v>
      </c>
      <c r="GFI62" s="20" t="s">
        <v>0</v>
      </c>
      <c r="GFJ62" s="20" t="s">
        <v>0</v>
      </c>
      <c r="GFK62" s="20" t="s">
        <v>0</v>
      </c>
      <c r="GFL62" s="20" t="s">
        <v>0</v>
      </c>
      <c r="GFM62" s="20" t="s">
        <v>0</v>
      </c>
      <c r="GFN62" s="20" t="s">
        <v>0</v>
      </c>
      <c r="GFO62" s="20" t="s">
        <v>0</v>
      </c>
      <c r="GFP62" s="20" t="s">
        <v>0</v>
      </c>
      <c r="GFQ62" s="20" t="s">
        <v>0</v>
      </c>
      <c r="GFR62" s="20" t="s">
        <v>0</v>
      </c>
      <c r="GFS62" s="20" t="s">
        <v>0</v>
      </c>
      <c r="GFT62" s="20" t="s">
        <v>0</v>
      </c>
      <c r="GFU62" s="20" t="s">
        <v>0</v>
      </c>
      <c r="GFV62" s="20" t="s">
        <v>0</v>
      </c>
      <c r="GFW62" s="20" t="s">
        <v>0</v>
      </c>
      <c r="GFX62" s="20" t="s">
        <v>0</v>
      </c>
      <c r="GFY62" s="20" t="s">
        <v>0</v>
      </c>
      <c r="GFZ62" s="20" t="s">
        <v>0</v>
      </c>
      <c r="GGA62" s="20" t="s">
        <v>0</v>
      </c>
      <c r="GGB62" s="20" t="s">
        <v>0</v>
      </c>
      <c r="GGC62" s="20" t="s">
        <v>0</v>
      </c>
      <c r="GGD62" s="20" t="s">
        <v>0</v>
      </c>
      <c r="GGE62" s="20" t="s">
        <v>0</v>
      </c>
      <c r="GGF62" s="20" t="s">
        <v>0</v>
      </c>
      <c r="GGG62" s="20" t="s">
        <v>0</v>
      </c>
      <c r="GGH62" s="20" t="s">
        <v>0</v>
      </c>
      <c r="GGI62" s="20" t="s">
        <v>0</v>
      </c>
      <c r="GGJ62" s="20" t="s">
        <v>0</v>
      </c>
      <c r="GGK62" s="20" t="s">
        <v>0</v>
      </c>
      <c r="GGL62" s="20" t="s">
        <v>0</v>
      </c>
      <c r="GGM62" s="20" t="s">
        <v>0</v>
      </c>
      <c r="GGN62" s="20" t="s">
        <v>0</v>
      </c>
      <c r="GGO62" s="20" t="s">
        <v>0</v>
      </c>
      <c r="GGP62" s="20" t="s">
        <v>0</v>
      </c>
      <c r="GGQ62" s="20" t="s">
        <v>0</v>
      </c>
      <c r="GGR62" s="20" t="s">
        <v>0</v>
      </c>
      <c r="GGS62" s="20" t="s">
        <v>0</v>
      </c>
      <c r="GGT62" s="20" t="s">
        <v>0</v>
      </c>
      <c r="GGU62" s="20" t="s">
        <v>0</v>
      </c>
      <c r="GGV62" s="20" t="s">
        <v>0</v>
      </c>
      <c r="GGW62" s="20" t="s">
        <v>0</v>
      </c>
      <c r="GGX62" s="20" t="s">
        <v>0</v>
      </c>
      <c r="GGY62" s="20" t="s">
        <v>0</v>
      </c>
      <c r="GGZ62" s="20" t="s">
        <v>0</v>
      </c>
      <c r="GHA62" s="20" t="s">
        <v>0</v>
      </c>
      <c r="GHB62" s="20" t="s">
        <v>0</v>
      </c>
      <c r="GHC62" s="20" t="s">
        <v>0</v>
      </c>
      <c r="GHD62" s="20" t="s">
        <v>0</v>
      </c>
      <c r="GHE62" s="20" t="s">
        <v>0</v>
      </c>
      <c r="GHF62" s="20" t="s">
        <v>0</v>
      </c>
      <c r="GHG62" s="20" t="s">
        <v>0</v>
      </c>
      <c r="GHH62" s="20" t="s">
        <v>0</v>
      </c>
      <c r="GHI62" s="20" t="s">
        <v>0</v>
      </c>
      <c r="GHJ62" s="20" t="s">
        <v>0</v>
      </c>
      <c r="GHK62" s="20" t="s">
        <v>0</v>
      </c>
      <c r="GHL62" s="20" t="s">
        <v>0</v>
      </c>
      <c r="GHM62" s="20" t="s">
        <v>0</v>
      </c>
      <c r="GHN62" s="20" t="s">
        <v>0</v>
      </c>
      <c r="GHO62" s="20" t="s">
        <v>0</v>
      </c>
      <c r="GHP62" s="20" t="s">
        <v>0</v>
      </c>
      <c r="GHQ62" s="20" t="s">
        <v>0</v>
      </c>
      <c r="GHR62" s="20" t="s">
        <v>0</v>
      </c>
      <c r="GHS62" s="20" t="s">
        <v>0</v>
      </c>
      <c r="GHT62" s="20" t="s">
        <v>0</v>
      </c>
      <c r="GHU62" s="20" t="s">
        <v>0</v>
      </c>
      <c r="GHV62" s="20" t="s">
        <v>0</v>
      </c>
      <c r="GHW62" s="20" t="s">
        <v>0</v>
      </c>
      <c r="GHX62" s="20" t="s">
        <v>0</v>
      </c>
      <c r="GHY62" s="20" t="s">
        <v>0</v>
      </c>
      <c r="GHZ62" s="20" t="s">
        <v>0</v>
      </c>
      <c r="GIA62" s="20" t="s">
        <v>0</v>
      </c>
      <c r="GIB62" s="20" t="s">
        <v>0</v>
      </c>
      <c r="GIC62" s="20" t="s">
        <v>0</v>
      </c>
      <c r="GID62" s="20" t="s">
        <v>0</v>
      </c>
      <c r="GIE62" s="20" t="s">
        <v>0</v>
      </c>
      <c r="GIF62" s="20" t="s">
        <v>0</v>
      </c>
      <c r="GIG62" s="20" t="s">
        <v>0</v>
      </c>
      <c r="GIH62" s="20" t="s">
        <v>0</v>
      </c>
      <c r="GII62" s="20" t="s">
        <v>0</v>
      </c>
      <c r="GIJ62" s="20" t="s">
        <v>0</v>
      </c>
      <c r="GIK62" s="20" t="s">
        <v>0</v>
      </c>
      <c r="GIL62" s="20" t="s">
        <v>0</v>
      </c>
      <c r="GIM62" s="20" t="s">
        <v>0</v>
      </c>
      <c r="GIN62" s="20" t="s">
        <v>0</v>
      </c>
      <c r="GIO62" s="20" t="s">
        <v>0</v>
      </c>
      <c r="GIP62" s="20" t="s">
        <v>0</v>
      </c>
      <c r="GIQ62" s="20" t="s">
        <v>0</v>
      </c>
      <c r="GIR62" s="20" t="s">
        <v>0</v>
      </c>
      <c r="GIS62" s="20" t="s">
        <v>0</v>
      </c>
      <c r="GIT62" s="20" t="s">
        <v>0</v>
      </c>
      <c r="GIU62" s="20" t="s">
        <v>0</v>
      </c>
      <c r="GIV62" s="20" t="s">
        <v>0</v>
      </c>
      <c r="GIW62" s="20" t="s">
        <v>0</v>
      </c>
      <c r="GIX62" s="20" t="s">
        <v>0</v>
      </c>
      <c r="GIY62" s="20" t="s">
        <v>0</v>
      </c>
      <c r="GIZ62" s="20" t="s">
        <v>0</v>
      </c>
      <c r="GJA62" s="20" t="s">
        <v>0</v>
      </c>
      <c r="GJB62" s="20" t="s">
        <v>0</v>
      </c>
      <c r="GJC62" s="20" t="s">
        <v>0</v>
      </c>
      <c r="GJD62" s="20" t="s">
        <v>0</v>
      </c>
      <c r="GJE62" s="20" t="s">
        <v>0</v>
      </c>
      <c r="GJF62" s="20" t="s">
        <v>0</v>
      </c>
      <c r="GJG62" s="20" t="s">
        <v>0</v>
      </c>
      <c r="GJH62" s="20" t="s">
        <v>0</v>
      </c>
      <c r="GJI62" s="20" t="s">
        <v>0</v>
      </c>
      <c r="GJJ62" s="20" t="s">
        <v>0</v>
      </c>
      <c r="GJK62" s="20" t="s">
        <v>0</v>
      </c>
      <c r="GJL62" s="20" t="s">
        <v>0</v>
      </c>
      <c r="GJM62" s="20" t="s">
        <v>0</v>
      </c>
      <c r="GJN62" s="20" t="s">
        <v>0</v>
      </c>
      <c r="GJO62" s="20" t="s">
        <v>0</v>
      </c>
      <c r="GJP62" s="20" t="s">
        <v>0</v>
      </c>
      <c r="GJQ62" s="20" t="s">
        <v>0</v>
      </c>
      <c r="GJR62" s="20" t="s">
        <v>0</v>
      </c>
      <c r="GJS62" s="20" t="s">
        <v>0</v>
      </c>
      <c r="GJT62" s="20" t="s">
        <v>0</v>
      </c>
      <c r="GJU62" s="20" t="s">
        <v>0</v>
      </c>
      <c r="GJV62" s="20" t="s">
        <v>0</v>
      </c>
      <c r="GJW62" s="20" t="s">
        <v>0</v>
      </c>
      <c r="GJX62" s="20" t="s">
        <v>0</v>
      </c>
      <c r="GJY62" s="20" t="s">
        <v>0</v>
      </c>
      <c r="GJZ62" s="20" t="s">
        <v>0</v>
      </c>
      <c r="GKA62" s="20" t="s">
        <v>0</v>
      </c>
      <c r="GKB62" s="20" t="s">
        <v>0</v>
      </c>
      <c r="GKC62" s="20" t="s">
        <v>0</v>
      </c>
      <c r="GKD62" s="20" t="s">
        <v>0</v>
      </c>
      <c r="GKE62" s="20" t="s">
        <v>0</v>
      </c>
      <c r="GKF62" s="20" t="s">
        <v>0</v>
      </c>
      <c r="GKG62" s="20" t="s">
        <v>0</v>
      </c>
      <c r="GKH62" s="20" t="s">
        <v>0</v>
      </c>
      <c r="GKI62" s="20" t="s">
        <v>0</v>
      </c>
      <c r="GKJ62" s="20" t="s">
        <v>0</v>
      </c>
      <c r="GKK62" s="20" t="s">
        <v>0</v>
      </c>
      <c r="GKL62" s="20" t="s">
        <v>0</v>
      </c>
      <c r="GKM62" s="20" t="s">
        <v>0</v>
      </c>
      <c r="GKN62" s="20" t="s">
        <v>0</v>
      </c>
      <c r="GKO62" s="20" t="s">
        <v>0</v>
      </c>
      <c r="GKP62" s="20" t="s">
        <v>0</v>
      </c>
      <c r="GKQ62" s="20" t="s">
        <v>0</v>
      </c>
      <c r="GKR62" s="20" t="s">
        <v>0</v>
      </c>
      <c r="GKS62" s="20" t="s">
        <v>0</v>
      </c>
      <c r="GKT62" s="20" t="s">
        <v>0</v>
      </c>
      <c r="GKU62" s="20" t="s">
        <v>0</v>
      </c>
      <c r="GKV62" s="20" t="s">
        <v>0</v>
      </c>
      <c r="GKW62" s="20" t="s">
        <v>0</v>
      </c>
      <c r="GKX62" s="20" t="s">
        <v>0</v>
      </c>
      <c r="GKY62" s="20" t="s">
        <v>0</v>
      </c>
      <c r="GKZ62" s="20" t="s">
        <v>0</v>
      </c>
      <c r="GLA62" s="20" t="s">
        <v>0</v>
      </c>
      <c r="GLB62" s="20" t="s">
        <v>0</v>
      </c>
      <c r="GLC62" s="20" t="s">
        <v>0</v>
      </c>
      <c r="GLD62" s="20" t="s">
        <v>0</v>
      </c>
      <c r="GLE62" s="20" t="s">
        <v>0</v>
      </c>
      <c r="GLF62" s="20" t="s">
        <v>0</v>
      </c>
      <c r="GLG62" s="20" t="s">
        <v>0</v>
      </c>
      <c r="GLH62" s="20" t="s">
        <v>0</v>
      </c>
      <c r="GLI62" s="20" t="s">
        <v>0</v>
      </c>
      <c r="GLJ62" s="20" t="s">
        <v>0</v>
      </c>
      <c r="GLK62" s="20" t="s">
        <v>0</v>
      </c>
      <c r="GLL62" s="20" t="s">
        <v>0</v>
      </c>
      <c r="GLM62" s="20" t="s">
        <v>0</v>
      </c>
      <c r="GLN62" s="20" t="s">
        <v>0</v>
      </c>
      <c r="GLO62" s="20" t="s">
        <v>0</v>
      </c>
      <c r="GLP62" s="20" t="s">
        <v>0</v>
      </c>
      <c r="GLQ62" s="20" t="s">
        <v>0</v>
      </c>
      <c r="GLR62" s="20" t="s">
        <v>0</v>
      </c>
      <c r="GLS62" s="20" t="s">
        <v>0</v>
      </c>
      <c r="GLT62" s="20" t="s">
        <v>0</v>
      </c>
      <c r="GLU62" s="20" t="s">
        <v>0</v>
      </c>
      <c r="GLV62" s="20" t="s">
        <v>0</v>
      </c>
      <c r="GLW62" s="20" t="s">
        <v>0</v>
      </c>
      <c r="GLX62" s="20" t="s">
        <v>0</v>
      </c>
      <c r="GLY62" s="20" t="s">
        <v>0</v>
      </c>
      <c r="GLZ62" s="20" t="s">
        <v>0</v>
      </c>
      <c r="GMA62" s="20" t="s">
        <v>0</v>
      </c>
      <c r="GMB62" s="20" t="s">
        <v>0</v>
      </c>
      <c r="GMC62" s="20" t="s">
        <v>0</v>
      </c>
      <c r="GMD62" s="20" t="s">
        <v>0</v>
      </c>
      <c r="GME62" s="20" t="s">
        <v>0</v>
      </c>
      <c r="GMF62" s="20" t="s">
        <v>0</v>
      </c>
      <c r="GMG62" s="20" t="s">
        <v>0</v>
      </c>
      <c r="GMH62" s="20" t="s">
        <v>0</v>
      </c>
      <c r="GMI62" s="20" t="s">
        <v>0</v>
      </c>
      <c r="GMJ62" s="20" t="s">
        <v>0</v>
      </c>
      <c r="GMK62" s="20" t="s">
        <v>0</v>
      </c>
      <c r="GML62" s="20" t="s">
        <v>0</v>
      </c>
      <c r="GMM62" s="20" t="s">
        <v>0</v>
      </c>
      <c r="GMN62" s="20" t="s">
        <v>0</v>
      </c>
      <c r="GMO62" s="20" t="s">
        <v>0</v>
      </c>
      <c r="GMP62" s="20" t="s">
        <v>0</v>
      </c>
      <c r="GMQ62" s="20" t="s">
        <v>0</v>
      </c>
      <c r="GMR62" s="20" t="s">
        <v>0</v>
      </c>
      <c r="GMS62" s="20" t="s">
        <v>0</v>
      </c>
      <c r="GMT62" s="20" t="s">
        <v>0</v>
      </c>
      <c r="GMU62" s="20" t="s">
        <v>0</v>
      </c>
      <c r="GMV62" s="20" t="s">
        <v>0</v>
      </c>
      <c r="GMW62" s="20" t="s">
        <v>0</v>
      </c>
      <c r="GMX62" s="20" t="s">
        <v>0</v>
      </c>
      <c r="GMY62" s="20" t="s">
        <v>0</v>
      </c>
      <c r="GMZ62" s="20" t="s">
        <v>0</v>
      </c>
      <c r="GNA62" s="20" t="s">
        <v>0</v>
      </c>
      <c r="GNB62" s="20" t="s">
        <v>0</v>
      </c>
      <c r="GNC62" s="20" t="s">
        <v>0</v>
      </c>
      <c r="GND62" s="20" t="s">
        <v>0</v>
      </c>
      <c r="GNE62" s="20" t="s">
        <v>0</v>
      </c>
      <c r="GNF62" s="20" t="s">
        <v>0</v>
      </c>
      <c r="GNG62" s="20" t="s">
        <v>0</v>
      </c>
      <c r="GNH62" s="20" t="s">
        <v>0</v>
      </c>
      <c r="GNI62" s="20" t="s">
        <v>0</v>
      </c>
      <c r="GNJ62" s="20" t="s">
        <v>0</v>
      </c>
      <c r="GNK62" s="20" t="s">
        <v>0</v>
      </c>
      <c r="GNL62" s="20" t="s">
        <v>0</v>
      </c>
      <c r="GNM62" s="20" t="s">
        <v>0</v>
      </c>
      <c r="GNN62" s="20" t="s">
        <v>0</v>
      </c>
      <c r="GNO62" s="20" t="s">
        <v>0</v>
      </c>
      <c r="GNP62" s="20" t="s">
        <v>0</v>
      </c>
      <c r="GNQ62" s="20" t="s">
        <v>0</v>
      </c>
      <c r="GNR62" s="20" t="s">
        <v>0</v>
      </c>
      <c r="GNS62" s="20" t="s">
        <v>0</v>
      </c>
      <c r="GNT62" s="20" t="s">
        <v>0</v>
      </c>
      <c r="GNU62" s="20" t="s">
        <v>0</v>
      </c>
      <c r="GNV62" s="20" t="s">
        <v>0</v>
      </c>
      <c r="GNW62" s="20" t="s">
        <v>0</v>
      </c>
      <c r="GNX62" s="20" t="s">
        <v>0</v>
      </c>
      <c r="GNY62" s="20" t="s">
        <v>0</v>
      </c>
      <c r="GNZ62" s="20" t="s">
        <v>0</v>
      </c>
      <c r="GOA62" s="20" t="s">
        <v>0</v>
      </c>
      <c r="GOB62" s="20" t="s">
        <v>0</v>
      </c>
      <c r="GOC62" s="20" t="s">
        <v>0</v>
      </c>
      <c r="GOD62" s="20" t="s">
        <v>0</v>
      </c>
      <c r="GOE62" s="20" t="s">
        <v>0</v>
      </c>
      <c r="GOF62" s="20" t="s">
        <v>0</v>
      </c>
      <c r="GOG62" s="20" t="s">
        <v>0</v>
      </c>
      <c r="GOH62" s="20" t="s">
        <v>0</v>
      </c>
      <c r="GOI62" s="20" t="s">
        <v>0</v>
      </c>
      <c r="GOJ62" s="20" t="s">
        <v>0</v>
      </c>
      <c r="GOK62" s="20" t="s">
        <v>0</v>
      </c>
      <c r="GOL62" s="20" t="s">
        <v>0</v>
      </c>
      <c r="GOM62" s="20" t="s">
        <v>0</v>
      </c>
      <c r="GON62" s="20" t="s">
        <v>0</v>
      </c>
      <c r="GOO62" s="20" t="s">
        <v>0</v>
      </c>
      <c r="GOP62" s="20" t="s">
        <v>0</v>
      </c>
      <c r="GOQ62" s="20" t="s">
        <v>0</v>
      </c>
      <c r="GOR62" s="20" t="s">
        <v>0</v>
      </c>
      <c r="GOS62" s="20" t="s">
        <v>0</v>
      </c>
      <c r="GOT62" s="20" t="s">
        <v>0</v>
      </c>
      <c r="GOU62" s="20" t="s">
        <v>0</v>
      </c>
      <c r="GOV62" s="20" t="s">
        <v>0</v>
      </c>
      <c r="GOW62" s="20" t="s">
        <v>0</v>
      </c>
      <c r="GOX62" s="20" t="s">
        <v>0</v>
      </c>
      <c r="GOY62" s="20" t="s">
        <v>0</v>
      </c>
      <c r="GOZ62" s="20" t="s">
        <v>0</v>
      </c>
      <c r="GPA62" s="20" t="s">
        <v>0</v>
      </c>
      <c r="GPB62" s="20" t="s">
        <v>0</v>
      </c>
      <c r="GPC62" s="20" t="s">
        <v>0</v>
      </c>
      <c r="GPD62" s="20" t="s">
        <v>0</v>
      </c>
      <c r="GPE62" s="20" t="s">
        <v>0</v>
      </c>
      <c r="GPF62" s="20" t="s">
        <v>0</v>
      </c>
      <c r="GPG62" s="20" t="s">
        <v>0</v>
      </c>
      <c r="GPH62" s="20" t="s">
        <v>0</v>
      </c>
      <c r="GPI62" s="20" t="s">
        <v>0</v>
      </c>
      <c r="GPJ62" s="20" t="s">
        <v>0</v>
      </c>
      <c r="GPK62" s="20" t="s">
        <v>0</v>
      </c>
      <c r="GPL62" s="20" t="s">
        <v>0</v>
      </c>
      <c r="GPM62" s="20" t="s">
        <v>0</v>
      </c>
      <c r="GPN62" s="20" t="s">
        <v>0</v>
      </c>
      <c r="GPO62" s="20" t="s">
        <v>0</v>
      </c>
      <c r="GPP62" s="20" t="s">
        <v>0</v>
      </c>
      <c r="GPQ62" s="20" t="s">
        <v>0</v>
      </c>
      <c r="GPR62" s="20" t="s">
        <v>0</v>
      </c>
      <c r="GPS62" s="20" t="s">
        <v>0</v>
      </c>
      <c r="GPT62" s="20" t="s">
        <v>0</v>
      </c>
      <c r="GPU62" s="20" t="s">
        <v>0</v>
      </c>
      <c r="GPV62" s="20" t="s">
        <v>0</v>
      </c>
      <c r="GPW62" s="20" t="s">
        <v>0</v>
      </c>
      <c r="GPX62" s="20" t="s">
        <v>0</v>
      </c>
      <c r="GPY62" s="20" t="s">
        <v>0</v>
      </c>
      <c r="GPZ62" s="20" t="s">
        <v>0</v>
      </c>
      <c r="GQA62" s="20" t="s">
        <v>0</v>
      </c>
      <c r="GQB62" s="20" t="s">
        <v>0</v>
      </c>
      <c r="GQC62" s="20" t="s">
        <v>0</v>
      </c>
      <c r="GQD62" s="20" t="s">
        <v>0</v>
      </c>
      <c r="GQE62" s="20" t="s">
        <v>0</v>
      </c>
      <c r="GQF62" s="20" t="s">
        <v>0</v>
      </c>
      <c r="GQG62" s="20" t="s">
        <v>0</v>
      </c>
      <c r="GQH62" s="20" t="s">
        <v>0</v>
      </c>
      <c r="GQI62" s="20" t="s">
        <v>0</v>
      </c>
      <c r="GQJ62" s="20" t="s">
        <v>0</v>
      </c>
      <c r="GQK62" s="20" t="s">
        <v>0</v>
      </c>
      <c r="GQL62" s="20" t="s">
        <v>0</v>
      </c>
      <c r="GQM62" s="20" t="s">
        <v>0</v>
      </c>
      <c r="GQN62" s="20" t="s">
        <v>0</v>
      </c>
      <c r="GQO62" s="20" t="s">
        <v>0</v>
      </c>
      <c r="GQP62" s="20" t="s">
        <v>0</v>
      </c>
      <c r="GQQ62" s="20" t="s">
        <v>0</v>
      </c>
      <c r="GQR62" s="20" t="s">
        <v>0</v>
      </c>
      <c r="GQS62" s="20" t="s">
        <v>0</v>
      </c>
      <c r="GQT62" s="20" t="s">
        <v>0</v>
      </c>
      <c r="GQU62" s="20" t="s">
        <v>0</v>
      </c>
      <c r="GQV62" s="20" t="s">
        <v>0</v>
      </c>
      <c r="GQW62" s="20" t="s">
        <v>0</v>
      </c>
      <c r="GQX62" s="20" t="s">
        <v>0</v>
      </c>
      <c r="GQY62" s="20" t="s">
        <v>0</v>
      </c>
      <c r="GQZ62" s="20" t="s">
        <v>0</v>
      </c>
      <c r="GRA62" s="20" t="s">
        <v>0</v>
      </c>
      <c r="GRB62" s="20" t="s">
        <v>0</v>
      </c>
      <c r="GRC62" s="20" t="s">
        <v>0</v>
      </c>
      <c r="GRD62" s="20" t="s">
        <v>0</v>
      </c>
      <c r="GRE62" s="20" t="s">
        <v>0</v>
      </c>
      <c r="GRF62" s="20" t="s">
        <v>0</v>
      </c>
      <c r="GRG62" s="20" t="s">
        <v>0</v>
      </c>
      <c r="GRH62" s="20" t="s">
        <v>0</v>
      </c>
      <c r="GRI62" s="20" t="s">
        <v>0</v>
      </c>
      <c r="GRJ62" s="20" t="s">
        <v>0</v>
      </c>
      <c r="GRK62" s="20" t="s">
        <v>0</v>
      </c>
      <c r="GRL62" s="20" t="s">
        <v>0</v>
      </c>
      <c r="GRM62" s="20" t="s">
        <v>0</v>
      </c>
      <c r="GRN62" s="20" t="s">
        <v>0</v>
      </c>
      <c r="GRO62" s="20" t="s">
        <v>0</v>
      </c>
      <c r="GRP62" s="20" t="s">
        <v>0</v>
      </c>
      <c r="GRQ62" s="20" t="s">
        <v>0</v>
      </c>
      <c r="GRR62" s="20" t="s">
        <v>0</v>
      </c>
      <c r="GRS62" s="20" t="s">
        <v>0</v>
      </c>
      <c r="GRT62" s="20" t="s">
        <v>0</v>
      </c>
      <c r="GRU62" s="20" t="s">
        <v>0</v>
      </c>
      <c r="GRV62" s="20" t="s">
        <v>0</v>
      </c>
      <c r="GRW62" s="20" t="s">
        <v>0</v>
      </c>
      <c r="GRX62" s="20" t="s">
        <v>0</v>
      </c>
      <c r="GRY62" s="20" t="s">
        <v>0</v>
      </c>
      <c r="GRZ62" s="20" t="s">
        <v>0</v>
      </c>
      <c r="GSA62" s="20" t="s">
        <v>0</v>
      </c>
      <c r="GSB62" s="20" t="s">
        <v>0</v>
      </c>
      <c r="GSC62" s="20" t="s">
        <v>0</v>
      </c>
      <c r="GSD62" s="20" t="s">
        <v>0</v>
      </c>
      <c r="GSE62" s="20" t="s">
        <v>0</v>
      </c>
      <c r="GSF62" s="20" t="s">
        <v>0</v>
      </c>
      <c r="GSG62" s="20" t="s">
        <v>0</v>
      </c>
      <c r="GSH62" s="20" t="s">
        <v>0</v>
      </c>
      <c r="GSI62" s="20" t="s">
        <v>0</v>
      </c>
      <c r="GSJ62" s="20" t="s">
        <v>0</v>
      </c>
      <c r="GSK62" s="20" t="s">
        <v>0</v>
      </c>
      <c r="GSL62" s="20" t="s">
        <v>0</v>
      </c>
      <c r="GSM62" s="20" t="s">
        <v>0</v>
      </c>
      <c r="GSN62" s="20" t="s">
        <v>0</v>
      </c>
      <c r="GSO62" s="20" t="s">
        <v>0</v>
      </c>
      <c r="GSP62" s="20" t="s">
        <v>0</v>
      </c>
      <c r="GSQ62" s="20" t="s">
        <v>0</v>
      </c>
      <c r="GSR62" s="20" t="s">
        <v>0</v>
      </c>
      <c r="GSS62" s="20" t="s">
        <v>0</v>
      </c>
      <c r="GST62" s="20" t="s">
        <v>0</v>
      </c>
      <c r="GSU62" s="20" t="s">
        <v>0</v>
      </c>
      <c r="GSV62" s="20" t="s">
        <v>0</v>
      </c>
      <c r="GSW62" s="20" t="s">
        <v>0</v>
      </c>
      <c r="GSX62" s="20" t="s">
        <v>0</v>
      </c>
      <c r="GSY62" s="20" t="s">
        <v>0</v>
      </c>
      <c r="GSZ62" s="20" t="s">
        <v>0</v>
      </c>
      <c r="GTA62" s="20" t="s">
        <v>0</v>
      </c>
      <c r="GTB62" s="20" t="s">
        <v>0</v>
      </c>
      <c r="GTC62" s="20" t="s">
        <v>0</v>
      </c>
      <c r="GTD62" s="20" t="s">
        <v>0</v>
      </c>
      <c r="GTE62" s="20" t="s">
        <v>0</v>
      </c>
      <c r="GTF62" s="20" t="s">
        <v>0</v>
      </c>
      <c r="GTG62" s="20" t="s">
        <v>0</v>
      </c>
      <c r="GTH62" s="20" t="s">
        <v>0</v>
      </c>
      <c r="GTI62" s="20" t="s">
        <v>0</v>
      </c>
      <c r="GTJ62" s="20" t="s">
        <v>0</v>
      </c>
      <c r="GTK62" s="20" t="s">
        <v>0</v>
      </c>
      <c r="GTL62" s="20" t="s">
        <v>0</v>
      </c>
      <c r="GTM62" s="20" t="s">
        <v>0</v>
      </c>
      <c r="GTN62" s="20" t="s">
        <v>0</v>
      </c>
      <c r="GTO62" s="20" t="s">
        <v>0</v>
      </c>
      <c r="GTP62" s="20" t="s">
        <v>0</v>
      </c>
      <c r="GTQ62" s="20" t="s">
        <v>0</v>
      </c>
      <c r="GTR62" s="20" t="s">
        <v>0</v>
      </c>
      <c r="GTS62" s="20" t="s">
        <v>0</v>
      </c>
      <c r="GTT62" s="20" t="s">
        <v>0</v>
      </c>
      <c r="GTU62" s="20" t="s">
        <v>0</v>
      </c>
      <c r="GTV62" s="20" t="s">
        <v>0</v>
      </c>
      <c r="GTW62" s="20" t="s">
        <v>0</v>
      </c>
      <c r="GTX62" s="20" t="s">
        <v>0</v>
      </c>
      <c r="GTY62" s="20" t="s">
        <v>0</v>
      </c>
      <c r="GTZ62" s="20" t="s">
        <v>0</v>
      </c>
      <c r="GUA62" s="20" t="s">
        <v>0</v>
      </c>
      <c r="GUB62" s="20" t="s">
        <v>0</v>
      </c>
      <c r="GUC62" s="20" t="s">
        <v>0</v>
      </c>
      <c r="GUD62" s="20" t="s">
        <v>0</v>
      </c>
      <c r="GUE62" s="20" t="s">
        <v>0</v>
      </c>
      <c r="GUF62" s="20" t="s">
        <v>0</v>
      </c>
      <c r="GUG62" s="20" t="s">
        <v>0</v>
      </c>
      <c r="GUH62" s="20" t="s">
        <v>0</v>
      </c>
      <c r="GUI62" s="20" t="s">
        <v>0</v>
      </c>
      <c r="GUJ62" s="20" t="s">
        <v>0</v>
      </c>
      <c r="GUK62" s="20" t="s">
        <v>0</v>
      </c>
      <c r="GUL62" s="20" t="s">
        <v>0</v>
      </c>
      <c r="GUM62" s="20" t="s">
        <v>0</v>
      </c>
      <c r="GUN62" s="20" t="s">
        <v>0</v>
      </c>
      <c r="GUO62" s="20" t="s">
        <v>0</v>
      </c>
      <c r="GUP62" s="20" t="s">
        <v>0</v>
      </c>
      <c r="GUQ62" s="20" t="s">
        <v>0</v>
      </c>
      <c r="GUR62" s="20" t="s">
        <v>0</v>
      </c>
      <c r="GUS62" s="20" t="s">
        <v>0</v>
      </c>
      <c r="GUT62" s="20" t="s">
        <v>0</v>
      </c>
      <c r="GUU62" s="20" t="s">
        <v>0</v>
      </c>
      <c r="GUV62" s="20" t="s">
        <v>0</v>
      </c>
      <c r="GUW62" s="20" t="s">
        <v>0</v>
      </c>
      <c r="GUX62" s="20" t="s">
        <v>0</v>
      </c>
      <c r="GUY62" s="20" t="s">
        <v>0</v>
      </c>
      <c r="GUZ62" s="20" t="s">
        <v>0</v>
      </c>
      <c r="GVA62" s="20" t="s">
        <v>0</v>
      </c>
      <c r="GVB62" s="20" t="s">
        <v>0</v>
      </c>
      <c r="GVC62" s="20" t="s">
        <v>0</v>
      </c>
      <c r="GVD62" s="20" t="s">
        <v>0</v>
      </c>
      <c r="GVE62" s="20" t="s">
        <v>0</v>
      </c>
      <c r="GVF62" s="20" t="s">
        <v>0</v>
      </c>
      <c r="GVG62" s="20" t="s">
        <v>0</v>
      </c>
      <c r="GVH62" s="20" t="s">
        <v>0</v>
      </c>
      <c r="GVI62" s="20" t="s">
        <v>0</v>
      </c>
      <c r="GVJ62" s="20" t="s">
        <v>0</v>
      </c>
      <c r="GVK62" s="20" t="s">
        <v>0</v>
      </c>
      <c r="GVL62" s="20" t="s">
        <v>0</v>
      </c>
      <c r="GVM62" s="20" t="s">
        <v>0</v>
      </c>
      <c r="GVN62" s="20" t="s">
        <v>0</v>
      </c>
      <c r="GVO62" s="20" t="s">
        <v>0</v>
      </c>
      <c r="GVP62" s="20" t="s">
        <v>0</v>
      </c>
      <c r="GVQ62" s="20" t="s">
        <v>0</v>
      </c>
      <c r="GVR62" s="20" t="s">
        <v>0</v>
      </c>
      <c r="GVS62" s="20" t="s">
        <v>0</v>
      </c>
      <c r="GVT62" s="20" t="s">
        <v>0</v>
      </c>
      <c r="GVU62" s="20" t="s">
        <v>0</v>
      </c>
      <c r="GVV62" s="20" t="s">
        <v>0</v>
      </c>
      <c r="GVW62" s="20" t="s">
        <v>0</v>
      </c>
      <c r="GVX62" s="20" t="s">
        <v>0</v>
      </c>
      <c r="GVY62" s="20" t="s">
        <v>0</v>
      </c>
      <c r="GVZ62" s="20" t="s">
        <v>0</v>
      </c>
      <c r="GWA62" s="20" t="s">
        <v>0</v>
      </c>
      <c r="GWB62" s="20" t="s">
        <v>0</v>
      </c>
      <c r="GWC62" s="20" t="s">
        <v>0</v>
      </c>
      <c r="GWD62" s="20" t="s">
        <v>0</v>
      </c>
      <c r="GWE62" s="20" t="s">
        <v>0</v>
      </c>
      <c r="GWF62" s="20" t="s">
        <v>0</v>
      </c>
      <c r="GWG62" s="20" t="s">
        <v>0</v>
      </c>
      <c r="GWH62" s="20" t="s">
        <v>0</v>
      </c>
      <c r="GWI62" s="20" t="s">
        <v>0</v>
      </c>
      <c r="GWJ62" s="20" t="s">
        <v>0</v>
      </c>
      <c r="GWK62" s="20" t="s">
        <v>0</v>
      </c>
      <c r="GWL62" s="20" t="s">
        <v>0</v>
      </c>
      <c r="GWM62" s="20" t="s">
        <v>0</v>
      </c>
      <c r="GWN62" s="20" t="s">
        <v>0</v>
      </c>
      <c r="GWO62" s="20" t="s">
        <v>0</v>
      </c>
      <c r="GWP62" s="20" t="s">
        <v>0</v>
      </c>
      <c r="GWQ62" s="20" t="s">
        <v>0</v>
      </c>
      <c r="GWR62" s="20" t="s">
        <v>0</v>
      </c>
      <c r="GWS62" s="20" t="s">
        <v>0</v>
      </c>
      <c r="GWT62" s="20" t="s">
        <v>0</v>
      </c>
      <c r="GWU62" s="20" t="s">
        <v>0</v>
      </c>
      <c r="GWV62" s="20" t="s">
        <v>0</v>
      </c>
      <c r="GWW62" s="20" t="s">
        <v>0</v>
      </c>
      <c r="GWX62" s="20" t="s">
        <v>0</v>
      </c>
      <c r="GWY62" s="20" t="s">
        <v>0</v>
      </c>
      <c r="GWZ62" s="20" t="s">
        <v>0</v>
      </c>
      <c r="GXA62" s="20" t="s">
        <v>0</v>
      </c>
      <c r="GXB62" s="20" t="s">
        <v>0</v>
      </c>
      <c r="GXC62" s="20" t="s">
        <v>0</v>
      </c>
      <c r="GXD62" s="20" t="s">
        <v>0</v>
      </c>
      <c r="GXE62" s="20" t="s">
        <v>0</v>
      </c>
      <c r="GXF62" s="20" t="s">
        <v>0</v>
      </c>
      <c r="GXG62" s="20" t="s">
        <v>0</v>
      </c>
      <c r="GXH62" s="20" t="s">
        <v>0</v>
      </c>
      <c r="GXI62" s="20" t="s">
        <v>0</v>
      </c>
      <c r="GXJ62" s="20" t="s">
        <v>0</v>
      </c>
      <c r="GXK62" s="20" t="s">
        <v>0</v>
      </c>
      <c r="GXL62" s="20" t="s">
        <v>0</v>
      </c>
      <c r="GXM62" s="20" t="s">
        <v>0</v>
      </c>
      <c r="GXN62" s="20" t="s">
        <v>0</v>
      </c>
      <c r="GXO62" s="20" t="s">
        <v>0</v>
      </c>
      <c r="GXP62" s="20" t="s">
        <v>0</v>
      </c>
      <c r="GXQ62" s="20" t="s">
        <v>0</v>
      </c>
      <c r="GXR62" s="20" t="s">
        <v>0</v>
      </c>
      <c r="GXS62" s="20" t="s">
        <v>0</v>
      </c>
      <c r="GXT62" s="20" t="s">
        <v>0</v>
      </c>
      <c r="GXU62" s="20" t="s">
        <v>0</v>
      </c>
      <c r="GXV62" s="20" t="s">
        <v>0</v>
      </c>
      <c r="GXW62" s="20" t="s">
        <v>0</v>
      </c>
      <c r="GXX62" s="20" t="s">
        <v>0</v>
      </c>
      <c r="GXY62" s="20" t="s">
        <v>0</v>
      </c>
      <c r="GXZ62" s="20" t="s">
        <v>0</v>
      </c>
      <c r="GYA62" s="20" t="s">
        <v>0</v>
      </c>
      <c r="GYB62" s="20" t="s">
        <v>0</v>
      </c>
      <c r="GYC62" s="20" t="s">
        <v>0</v>
      </c>
      <c r="GYD62" s="20" t="s">
        <v>0</v>
      </c>
      <c r="GYE62" s="20" t="s">
        <v>0</v>
      </c>
      <c r="GYF62" s="20" t="s">
        <v>0</v>
      </c>
      <c r="GYG62" s="20" t="s">
        <v>0</v>
      </c>
      <c r="GYH62" s="20" t="s">
        <v>0</v>
      </c>
      <c r="GYI62" s="20" t="s">
        <v>0</v>
      </c>
      <c r="GYJ62" s="20" t="s">
        <v>0</v>
      </c>
      <c r="GYK62" s="20" t="s">
        <v>0</v>
      </c>
      <c r="GYL62" s="20" t="s">
        <v>0</v>
      </c>
      <c r="GYM62" s="20" t="s">
        <v>0</v>
      </c>
      <c r="GYN62" s="20" t="s">
        <v>0</v>
      </c>
      <c r="GYO62" s="20" t="s">
        <v>0</v>
      </c>
      <c r="GYP62" s="20" t="s">
        <v>0</v>
      </c>
      <c r="GYQ62" s="20" t="s">
        <v>0</v>
      </c>
      <c r="GYR62" s="20" t="s">
        <v>0</v>
      </c>
      <c r="GYS62" s="20" t="s">
        <v>0</v>
      </c>
      <c r="GYT62" s="20" t="s">
        <v>0</v>
      </c>
      <c r="GYU62" s="20" t="s">
        <v>0</v>
      </c>
      <c r="GYV62" s="20" t="s">
        <v>0</v>
      </c>
      <c r="GYW62" s="20" t="s">
        <v>0</v>
      </c>
      <c r="GYX62" s="20" t="s">
        <v>0</v>
      </c>
      <c r="GYY62" s="20" t="s">
        <v>0</v>
      </c>
      <c r="GYZ62" s="20" t="s">
        <v>0</v>
      </c>
      <c r="GZA62" s="20" t="s">
        <v>0</v>
      </c>
      <c r="GZB62" s="20" t="s">
        <v>0</v>
      </c>
      <c r="GZC62" s="20" t="s">
        <v>0</v>
      </c>
      <c r="GZD62" s="20" t="s">
        <v>0</v>
      </c>
      <c r="GZE62" s="20" t="s">
        <v>0</v>
      </c>
      <c r="GZF62" s="20" t="s">
        <v>0</v>
      </c>
      <c r="GZG62" s="20" t="s">
        <v>0</v>
      </c>
      <c r="GZH62" s="20" t="s">
        <v>0</v>
      </c>
      <c r="GZI62" s="20" t="s">
        <v>0</v>
      </c>
      <c r="GZJ62" s="20" t="s">
        <v>0</v>
      </c>
      <c r="GZK62" s="20" t="s">
        <v>0</v>
      </c>
      <c r="GZL62" s="20" t="s">
        <v>0</v>
      </c>
      <c r="GZM62" s="20" t="s">
        <v>0</v>
      </c>
      <c r="GZN62" s="20" t="s">
        <v>0</v>
      </c>
      <c r="GZO62" s="20" t="s">
        <v>0</v>
      </c>
      <c r="GZP62" s="20" t="s">
        <v>0</v>
      </c>
      <c r="GZQ62" s="20" t="s">
        <v>0</v>
      </c>
      <c r="GZR62" s="20" t="s">
        <v>0</v>
      </c>
      <c r="GZS62" s="20" t="s">
        <v>0</v>
      </c>
      <c r="GZT62" s="20" t="s">
        <v>0</v>
      </c>
      <c r="GZU62" s="20" t="s">
        <v>0</v>
      </c>
      <c r="GZV62" s="20" t="s">
        <v>0</v>
      </c>
      <c r="GZW62" s="20" t="s">
        <v>0</v>
      </c>
      <c r="GZX62" s="20" t="s">
        <v>0</v>
      </c>
      <c r="GZY62" s="20" t="s">
        <v>0</v>
      </c>
      <c r="GZZ62" s="20" t="s">
        <v>0</v>
      </c>
      <c r="HAA62" s="20" t="s">
        <v>0</v>
      </c>
      <c r="HAB62" s="20" t="s">
        <v>0</v>
      </c>
      <c r="HAC62" s="20" t="s">
        <v>0</v>
      </c>
      <c r="HAD62" s="20" t="s">
        <v>0</v>
      </c>
      <c r="HAE62" s="20" t="s">
        <v>0</v>
      </c>
      <c r="HAF62" s="20" t="s">
        <v>0</v>
      </c>
      <c r="HAG62" s="20" t="s">
        <v>0</v>
      </c>
      <c r="HAH62" s="20" t="s">
        <v>0</v>
      </c>
      <c r="HAI62" s="20" t="s">
        <v>0</v>
      </c>
      <c r="HAJ62" s="20" t="s">
        <v>0</v>
      </c>
      <c r="HAK62" s="20" t="s">
        <v>0</v>
      </c>
      <c r="HAL62" s="20" t="s">
        <v>0</v>
      </c>
      <c r="HAM62" s="20" t="s">
        <v>0</v>
      </c>
      <c r="HAN62" s="20" t="s">
        <v>0</v>
      </c>
      <c r="HAO62" s="20" t="s">
        <v>0</v>
      </c>
      <c r="HAP62" s="20" t="s">
        <v>0</v>
      </c>
      <c r="HAQ62" s="20" t="s">
        <v>0</v>
      </c>
      <c r="HAR62" s="20" t="s">
        <v>0</v>
      </c>
      <c r="HAS62" s="20" t="s">
        <v>0</v>
      </c>
      <c r="HAT62" s="20" t="s">
        <v>0</v>
      </c>
      <c r="HAU62" s="20" t="s">
        <v>0</v>
      </c>
      <c r="HAV62" s="20" t="s">
        <v>0</v>
      </c>
      <c r="HAW62" s="20" t="s">
        <v>0</v>
      </c>
      <c r="HAX62" s="20" t="s">
        <v>0</v>
      </c>
      <c r="HAY62" s="20" t="s">
        <v>0</v>
      </c>
      <c r="HAZ62" s="20" t="s">
        <v>0</v>
      </c>
      <c r="HBA62" s="20" t="s">
        <v>0</v>
      </c>
      <c r="HBB62" s="20" t="s">
        <v>0</v>
      </c>
      <c r="HBC62" s="20" t="s">
        <v>0</v>
      </c>
      <c r="HBD62" s="20" t="s">
        <v>0</v>
      </c>
      <c r="HBE62" s="20" t="s">
        <v>0</v>
      </c>
      <c r="HBF62" s="20" t="s">
        <v>0</v>
      </c>
      <c r="HBG62" s="20" t="s">
        <v>0</v>
      </c>
      <c r="HBH62" s="20" t="s">
        <v>0</v>
      </c>
      <c r="HBI62" s="20" t="s">
        <v>0</v>
      </c>
      <c r="HBJ62" s="20" t="s">
        <v>0</v>
      </c>
      <c r="HBK62" s="20" t="s">
        <v>0</v>
      </c>
      <c r="HBL62" s="20" t="s">
        <v>0</v>
      </c>
      <c r="HBM62" s="20" t="s">
        <v>0</v>
      </c>
      <c r="HBN62" s="20" t="s">
        <v>0</v>
      </c>
      <c r="HBO62" s="20" t="s">
        <v>0</v>
      </c>
      <c r="HBP62" s="20" t="s">
        <v>0</v>
      </c>
      <c r="HBQ62" s="20" t="s">
        <v>0</v>
      </c>
      <c r="HBR62" s="20" t="s">
        <v>0</v>
      </c>
      <c r="HBS62" s="20" t="s">
        <v>0</v>
      </c>
      <c r="HBT62" s="20" t="s">
        <v>0</v>
      </c>
      <c r="HBU62" s="20" t="s">
        <v>0</v>
      </c>
      <c r="HBV62" s="20" t="s">
        <v>0</v>
      </c>
      <c r="HBW62" s="20" t="s">
        <v>0</v>
      </c>
      <c r="HBX62" s="20" t="s">
        <v>0</v>
      </c>
      <c r="HBY62" s="20" t="s">
        <v>0</v>
      </c>
      <c r="HBZ62" s="20" t="s">
        <v>0</v>
      </c>
      <c r="HCA62" s="20" t="s">
        <v>0</v>
      </c>
      <c r="HCB62" s="20" t="s">
        <v>0</v>
      </c>
      <c r="HCC62" s="20" t="s">
        <v>0</v>
      </c>
      <c r="HCD62" s="20" t="s">
        <v>0</v>
      </c>
      <c r="HCE62" s="20" t="s">
        <v>0</v>
      </c>
      <c r="HCF62" s="20" t="s">
        <v>0</v>
      </c>
      <c r="HCG62" s="20" t="s">
        <v>0</v>
      </c>
      <c r="HCH62" s="20" t="s">
        <v>0</v>
      </c>
      <c r="HCI62" s="20" t="s">
        <v>0</v>
      </c>
      <c r="HCJ62" s="20" t="s">
        <v>0</v>
      </c>
      <c r="HCK62" s="20" t="s">
        <v>0</v>
      </c>
      <c r="HCL62" s="20" t="s">
        <v>0</v>
      </c>
      <c r="HCM62" s="20" t="s">
        <v>0</v>
      </c>
      <c r="HCN62" s="20" t="s">
        <v>0</v>
      </c>
      <c r="HCO62" s="20" t="s">
        <v>0</v>
      </c>
      <c r="HCP62" s="20" t="s">
        <v>0</v>
      </c>
      <c r="HCQ62" s="20" t="s">
        <v>0</v>
      </c>
      <c r="HCR62" s="20" t="s">
        <v>0</v>
      </c>
      <c r="HCS62" s="20" t="s">
        <v>0</v>
      </c>
      <c r="HCT62" s="20" t="s">
        <v>0</v>
      </c>
      <c r="HCU62" s="20" t="s">
        <v>0</v>
      </c>
      <c r="HCV62" s="20" t="s">
        <v>0</v>
      </c>
      <c r="HCW62" s="20" t="s">
        <v>0</v>
      </c>
      <c r="HCX62" s="20" t="s">
        <v>0</v>
      </c>
      <c r="HCY62" s="20" t="s">
        <v>0</v>
      </c>
      <c r="HCZ62" s="20" t="s">
        <v>0</v>
      </c>
      <c r="HDA62" s="20" t="s">
        <v>0</v>
      </c>
      <c r="HDB62" s="20" t="s">
        <v>0</v>
      </c>
      <c r="HDC62" s="20" t="s">
        <v>0</v>
      </c>
      <c r="HDD62" s="20" t="s">
        <v>0</v>
      </c>
      <c r="HDE62" s="20" t="s">
        <v>0</v>
      </c>
      <c r="HDF62" s="20" t="s">
        <v>0</v>
      </c>
      <c r="HDG62" s="20" t="s">
        <v>0</v>
      </c>
      <c r="HDH62" s="20" t="s">
        <v>0</v>
      </c>
      <c r="HDI62" s="20" t="s">
        <v>0</v>
      </c>
      <c r="HDJ62" s="20" t="s">
        <v>0</v>
      </c>
      <c r="HDK62" s="20" t="s">
        <v>0</v>
      </c>
      <c r="HDL62" s="20" t="s">
        <v>0</v>
      </c>
      <c r="HDM62" s="20" t="s">
        <v>0</v>
      </c>
      <c r="HDN62" s="20" t="s">
        <v>0</v>
      </c>
      <c r="HDO62" s="20" t="s">
        <v>0</v>
      </c>
      <c r="HDP62" s="20" t="s">
        <v>0</v>
      </c>
      <c r="HDQ62" s="20" t="s">
        <v>0</v>
      </c>
      <c r="HDR62" s="20" t="s">
        <v>0</v>
      </c>
      <c r="HDS62" s="20" t="s">
        <v>0</v>
      </c>
      <c r="HDT62" s="20" t="s">
        <v>0</v>
      </c>
      <c r="HDU62" s="20" t="s">
        <v>0</v>
      </c>
      <c r="HDV62" s="20" t="s">
        <v>0</v>
      </c>
      <c r="HDW62" s="20" t="s">
        <v>0</v>
      </c>
      <c r="HDX62" s="20" t="s">
        <v>0</v>
      </c>
      <c r="HDY62" s="20" t="s">
        <v>0</v>
      </c>
      <c r="HDZ62" s="20" t="s">
        <v>0</v>
      </c>
      <c r="HEA62" s="20" t="s">
        <v>0</v>
      </c>
      <c r="HEB62" s="20" t="s">
        <v>0</v>
      </c>
      <c r="HEC62" s="20" t="s">
        <v>0</v>
      </c>
      <c r="HED62" s="20" t="s">
        <v>0</v>
      </c>
      <c r="HEE62" s="20" t="s">
        <v>0</v>
      </c>
      <c r="HEF62" s="20" t="s">
        <v>0</v>
      </c>
      <c r="HEG62" s="20" t="s">
        <v>0</v>
      </c>
      <c r="HEH62" s="20" t="s">
        <v>0</v>
      </c>
      <c r="HEI62" s="20" t="s">
        <v>0</v>
      </c>
      <c r="HEJ62" s="20" t="s">
        <v>0</v>
      </c>
      <c r="HEK62" s="20" t="s">
        <v>0</v>
      </c>
      <c r="HEL62" s="20" t="s">
        <v>0</v>
      </c>
      <c r="HEM62" s="20" t="s">
        <v>0</v>
      </c>
      <c r="HEN62" s="20" t="s">
        <v>0</v>
      </c>
      <c r="HEO62" s="20" t="s">
        <v>0</v>
      </c>
      <c r="HEP62" s="20" t="s">
        <v>0</v>
      </c>
      <c r="HEQ62" s="20" t="s">
        <v>0</v>
      </c>
      <c r="HER62" s="20" t="s">
        <v>0</v>
      </c>
      <c r="HES62" s="20" t="s">
        <v>0</v>
      </c>
      <c r="HET62" s="20" t="s">
        <v>0</v>
      </c>
      <c r="HEU62" s="20" t="s">
        <v>0</v>
      </c>
      <c r="HEV62" s="20" t="s">
        <v>0</v>
      </c>
      <c r="HEW62" s="20" t="s">
        <v>0</v>
      </c>
      <c r="HEX62" s="20" t="s">
        <v>0</v>
      </c>
      <c r="HEY62" s="20" t="s">
        <v>0</v>
      </c>
      <c r="HEZ62" s="20" t="s">
        <v>0</v>
      </c>
      <c r="HFA62" s="20" t="s">
        <v>0</v>
      </c>
      <c r="HFB62" s="20" t="s">
        <v>0</v>
      </c>
      <c r="HFC62" s="20" t="s">
        <v>0</v>
      </c>
      <c r="HFD62" s="20" t="s">
        <v>0</v>
      </c>
      <c r="HFE62" s="20" t="s">
        <v>0</v>
      </c>
      <c r="HFF62" s="20" t="s">
        <v>0</v>
      </c>
      <c r="HFG62" s="20" t="s">
        <v>0</v>
      </c>
      <c r="HFH62" s="20" t="s">
        <v>0</v>
      </c>
      <c r="HFI62" s="20" t="s">
        <v>0</v>
      </c>
      <c r="HFJ62" s="20" t="s">
        <v>0</v>
      </c>
      <c r="HFK62" s="20" t="s">
        <v>0</v>
      </c>
      <c r="HFL62" s="20" t="s">
        <v>0</v>
      </c>
      <c r="HFM62" s="20" t="s">
        <v>0</v>
      </c>
      <c r="HFN62" s="20" t="s">
        <v>0</v>
      </c>
      <c r="HFO62" s="20" t="s">
        <v>0</v>
      </c>
      <c r="HFP62" s="20" t="s">
        <v>0</v>
      </c>
      <c r="HFQ62" s="20" t="s">
        <v>0</v>
      </c>
      <c r="HFR62" s="20" t="s">
        <v>0</v>
      </c>
      <c r="HFS62" s="20" t="s">
        <v>0</v>
      </c>
      <c r="HFT62" s="20" t="s">
        <v>0</v>
      </c>
      <c r="HFU62" s="20" t="s">
        <v>0</v>
      </c>
      <c r="HFV62" s="20" t="s">
        <v>0</v>
      </c>
      <c r="HFW62" s="20" t="s">
        <v>0</v>
      </c>
      <c r="HFX62" s="20" t="s">
        <v>0</v>
      </c>
      <c r="HFY62" s="20" t="s">
        <v>0</v>
      </c>
      <c r="HFZ62" s="20" t="s">
        <v>0</v>
      </c>
      <c r="HGA62" s="20" t="s">
        <v>0</v>
      </c>
      <c r="HGB62" s="20" t="s">
        <v>0</v>
      </c>
      <c r="HGC62" s="20" t="s">
        <v>0</v>
      </c>
      <c r="HGD62" s="20" t="s">
        <v>0</v>
      </c>
      <c r="HGE62" s="20" t="s">
        <v>0</v>
      </c>
      <c r="HGF62" s="20" t="s">
        <v>0</v>
      </c>
      <c r="HGG62" s="20" t="s">
        <v>0</v>
      </c>
      <c r="HGH62" s="20" t="s">
        <v>0</v>
      </c>
      <c r="HGI62" s="20" t="s">
        <v>0</v>
      </c>
      <c r="HGJ62" s="20" t="s">
        <v>0</v>
      </c>
      <c r="HGK62" s="20" t="s">
        <v>0</v>
      </c>
      <c r="HGL62" s="20" t="s">
        <v>0</v>
      </c>
      <c r="HGM62" s="20" t="s">
        <v>0</v>
      </c>
      <c r="HGN62" s="20" t="s">
        <v>0</v>
      </c>
      <c r="HGO62" s="20" t="s">
        <v>0</v>
      </c>
      <c r="HGP62" s="20" t="s">
        <v>0</v>
      </c>
      <c r="HGQ62" s="20" t="s">
        <v>0</v>
      </c>
      <c r="HGR62" s="20" t="s">
        <v>0</v>
      </c>
      <c r="HGS62" s="20" t="s">
        <v>0</v>
      </c>
      <c r="HGT62" s="20" t="s">
        <v>0</v>
      </c>
      <c r="HGU62" s="20" t="s">
        <v>0</v>
      </c>
      <c r="HGV62" s="20" t="s">
        <v>0</v>
      </c>
      <c r="HGW62" s="20" t="s">
        <v>0</v>
      </c>
      <c r="HGX62" s="20" t="s">
        <v>0</v>
      </c>
      <c r="HGY62" s="20" t="s">
        <v>0</v>
      </c>
      <c r="HGZ62" s="20" t="s">
        <v>0</v>
      </c>
      <c r="HHA62" s="20" t="s">
        <v>0</v>
      </c>
      <c r="HHB62" s="20" t="s">
        <v>0</v>
      </c>
      <c r="HHC62" s="20" t="s">
        <v>0</v>
      </c>
      <c r="HHD62" s="20" t="s">
        <v>0</v>
      </c>
      <c r="HHE62" s="20" t="s">
        <v>0</v>
      </c>
      <c r="HHF62" s="20" t="s">
        <v>0</v>
      </c>
      <c r="HHG62" s="20" t="s">
        <v>0</v>
      </c>
      <c r="HHH62" s="20" t="s">
        <v>0</v>
      </c>
      <c r="HHI62" s="20" t="s">
        <v>0</v>
      </c>
      <c r="HHJ62" s="20" t="s">
        <v>0</v>
      </c>
      <c r="HHK62" s="20" t="s">
        <v>0</v>
      </c>
      <c r="HHL62" s="20" t="s">
        <v>0</v>
      </c>
      <c r="HHM62" s="20" t="s">
        <v>0</v>
      </c>
      <c r="HHN62" s="20" t="s">
        <v>0</v>
      </c>
      <c r="HHO62" s="20" t="s">
        <v>0</v>
      </c>
      <c r="HHP62" s="20" t="s">
        <v>0</v>
      </c>
      <c r="HHQ62" s="20" t="s">
        <v>0</v>
      </c>
      <c r="HHR62" s="20" t="s">
        <v>0</v>
      </c>
      <c r="HHS62" s="20" t="s">
        <v>0</v>
      </c>
      <c r="HHT62" s="20" t="s">
        <v>0</v>
      </c>
      <c r="HHU62" s="20" t="s">
        <v>0</v>
      </c>
      <c r="HHV62" s="20" t="s">
        <v>0</v>
      </c>
      <c r="HHW62" s="20" t="s">
        <v>0</v>
      </c>
      <c r="HHX62" s="20" t="s">
        <v>0</v>
      </c>
      <c r="HHY62" s="20" t="s">
        <v>0</v>
      </c>
      <c r="HHZ62" s="20" t="s">
        <v>0</v>
      </c>
      <c r="HIA62" s="20" t="s">
        <v>0</v>
      </c>
      <c r="HIB62" s="20" t="s">
        <v>0</v>
      </c>
      <c r="HIC62" s="20" t="s">
        <v>0</v>
      </c>
      <c r="HID62" s="20" t="s">
        <v>0</v>
      </c>
      <c r="HIE62" s="20" t="s">
        <v>0</v>
      </c>
      <c r="HIF62" s="20" t="s">
        <v>0</v>
      </c>
      <c r="HIG62" s="20" t="s">
        <v>0</v>
      </c>
      <c r="HIH62" s="20" t="s">
        <v>0</v>
      </c>
      <c r="HII62" s="20" t="s">
        <v>0</v>
      </c>
      <c r="HIJ62" s="20" t="s">
        <v>0</v>
      </c>
      <c r="HIK62" s="20" t="s">
        <v>0</v>
      </c>
      <c r="HIL62" s="20" t="s">
        <v>0</v>
      </c>
      <c r="HIM62" s="20" t="s">
        <v>0</v>
      </c>
      <c r="HIN62" s="20" t="s">
        <v>0</v>
      </c>
      <c r="HIO62" s="20" t="s">
        <v>0</v>
      </c>
      <c r="HIP62" s="20" t="s">
        <v>0</v>
      </c>
      <c r="HIQ62" s="20" t="s">
        <v>0</v>
      </c>
      <c r="HIR62" s="20" t="s">
        <v>0</v>
      </c>
      <c r="HIS62" s="20" t="s">
        <v>0</v>
      </c>
      <c r="HIT62" s="20" t="s">
        <v>0</v>
      </c>
      <c r="HIU62" s="20" t="s">
        <v>0</v>
      </c>
      <c r="HIV62" s="20" t="s">
        <v>0</v>
      </c>
      <c r="HIW62" s="20" t="s">
        <v>0</v>
      </c>
      <c r="HIX62" s="20" t="s">
        <v>0</v>
      </c>
      <c r="HIY62" s="20" t="s">
        <v>0</v>
      </c>
      <c r="HIZ62" s="20" t="s">
        <v>0</v>
      </c>
      <c r="HJA62" s="20" t="s">
        <v>0</v>
      </c>
      <c r="HJB62" s="20" t="s">
        <v>0</v>
      </c>
      <c r="HJC62" s="20" t="s">
        <v>0</v>
      </c>
      <c r="HJD62" s="20" t="s">
        <v>0</v>
      </c>
      <c r="HJE62" s="20" t="s">
        <v>0</v>
      </c>
      <c r="HJF62" s="20" t="s">
        <v>0</v>
      </c>
      <c r="HJG62" s="20" t="s">
        <v>0</v>
      </c>
      <c r="HJH62" s="20" t="s">
        <v>0</v>
      </c>
      <c r="HJI62" s="20" t="s">
        <v>0</v>
      </c>
      <c r="HJJ62" s="20" t="s">
        <v>0</v>
      </c>
      <c r="HJK62" s="20" t="s">
        <v>0</v>
      </c>
      <c r="HJL62" s="20" t="s">
        <v>0</v>
      </c>
      <c r="HJM62" s="20" t="s">
        <v>0</v>
      </c>
      <c r="HJN62" s="20" t="s">
        <v>0</v>
      </c>
      <c r="HJO62" s="20" t="s">
        <v>0</v>
      </c>
      <c r="HJP62" s="20" t="s">
        <v>0</v>
      </c>
      <c r="HJQ62" s="20" t="s">
        <v>0</v>
      </c>
      <c r="HJR62" s="20" t="s">
        <v>0</v>
      </c>
      <c r="HJS62" s="20" t="s">
        <v>0</v>
      </c>
      <c r="HJT62" s="20" t="s">
        <v>0</v>
      </c>
      <c r="HJU62" s="20" t="s">
        <v>0</v>
      </c>
      <c r="HJV62" s="20" t="s">
        <v>0</v>
      </c>
      <c r="HJW62" s="20" t="s">
        <v>0</v>
      </c>
      <c r="HJX62" s="20" t="s">
        <v>0</v>
      </c>
      <c r="HJY62" s="20" t="s">
        <v>0</v>
      </c>
      <c r="HJZ62" s="20" t="s">
        <v>0</v>
      </c>
      <c r="HKA62" s="20" t="s">
        <v>0</v>
      </c>
      <c r="HKB62" s="20" t="s">
        <v>0</v>
      </c>
      <c r="HKC62" s="20" t="s">
        <v>0</v>
      </c>
      <c r="HKD62" s="20" t="s">
        <v>0</v>
      </c>
      <c r="HKE62" s="20" t="s">
        <v>0</v>
      </c>
      <c r="HKF62" s="20" t="s">
        <v>0</v>
      </c>
      <c r="HKG62" s="20" t="s">
        <v>0</v>
      </c>
      <c r="HKH62" s="20" t="s">
        <v>0</v>
      </c>
      <c r="HKI62" s="20" t="s">
        <v>0</v>
      </c>
      <c r="HKJ62" s="20" t="s">
        <v>0</v>
      </c>
      <c r="HKK62" s="20" t="s">
        <v>0</v>
      </c>
      <c r="HKL62" s="20" t="s">
        <v>0</v>
      </c>
      <c r="HKM62" s="20" t="s">
        <v>0</v>
      </c>
      <c r="HKN62" s="20" t="s">
        <v>0</v>
      </c>
      <c r="HKO62" s="20" t="s">
        <v>0</v>
      </c>
      <c r="HKP62" s="20" t="s">
        <v>0</v>
      </c>
      <c r="HKQ62" s="20" t="s">
        <v>0</v>
      </c>
      <c r="HKR62" s="20" t="s">
        <v>0</v>
      </c>
      <c r="HKS62" s="20" t="s">
        <v>0</v>
      </c>
      <c r="HKT62" s="20" t="s">
        <v>0</v>
      </c>
      <c r="HKU62" s="20" t="s">
        <v>0</v>
      </c>
      <c r="HKV62" s="20" t="s">
        <v>0</v>
      </c>
      <c r="HKW62" s="20" t="s">
        <v>0</v>
      </c>
      <c r="HKX62" s="20" t="s">
        <v>0</v>
      </c>
      <c r="HKY62" s="20" t="s">
        <v>0</v>
      </c>
      <c r="HKZ62" s="20" t="s">
        <v>0</v>
      </c>
      <c r="HLA62" s="20" t="s">
        <v>0</v>
      </c>
      <c r="HLB62" s="20" t="s">
        <v>0</v>
      </c>
      <c r="HLC62" s="20" t="s">
        <v>0</v>
      </c>
      <c r="HLD62" s="20" t="s">
        <v>0</v>
      </c>
      <c r="HLE62" s="20" t="s">
        <v>0</v>
      </c>
      <c r="HLF62" s="20" t="s">
        <v>0</v>
      </c>
      <c r="HLG62" s="20" t="s">
        <v>0</v>
      </c>
      <c r="HLH62" s="20" t="s">
        <v>0</v>
      </c>
      <c r="HLI62" s="20" t="s">
        <v>0</v>
      </c>
      <c r="HLJ62" s="20" t="s">
        <v>0</v>
      </c>
      <c r="HLK62" s="20" t="s">
        <v>0</v>
      </c>
      <c r="HLL62" s="20" t="s">
        <v>0</v>
      </c>
      <c r="HLM62" s="20" t="s">
        <v>0</v>
      </c>
      <c r="HLN62" s="20" t="s">
        <v>0</v>
      </c>
      <c r="HLO62" s="20" t="s">
        <v>0</v>
      </c>
      <c r="HLP62" s="20" t="s">
        <v>0</v>
      </c>
      <c r="HLQ62" s="20" t="s">
        <v>0</v>
      </c>
      <c r="HLR62" s="20" t="s">
        <v>0</v>
      </c>
      <c r="HLS62" s="20" t="s">
        <v>0</v>
      </c>
      <c r="HLT62" s="20" t="s">
        <v>0</v>
      </c>
      <c r="HLU62" s="20" t="s">
        <v>0</v>
      </c>
      <c r="HLV62" s="20" t="s">
        <v>0</v>
      </c>
      <c r="HLW62" s="20" t="s">
        <v>0</v>
      </c>
      <c r="HLX62" s="20" t="s">
        <v>0</v>
      </c>
      <c r="HLY62" s="20" t="s">
        <v>0</v>
      </c>
      <c r="HLZ62" s="20" t="s">
        <v>0</v>
      </c>
      <c r="HMA62" s="20" t="s">
        <v>0</v>
      </c>
      <c r="HMB62" s="20" t="s">
        <v>0</v>
      </c>
      <c r="HMC62" s="20" t="s">
        <v>0</v>
      </c>
      <c r="HMD62" s="20" t="s">
        <v>0</v>
      </c>
      <c r="HME62" s="20" t="s">
        <v>0</v>
      </c>
      <c r="HMF62" s="20" t="s">
        <v>0</v>
      </c>
      <c r="HMG62" s="20" t="s">
        <v>0</v>
      </c>
      <c r="HMH62" s="20" t="s">
        <v>0</v>
      </c>
      <c r="HMI62" s="20" t="s">
        <v>0</v>
      </c>
      <c r="HMJ62" s="20" t="s">
        <v>0</v>
      </c>
      <c r="HMK62" s="20" t="s">
        <v>0</v>
      </c>
      <c r="HML62" s="20" t="s">
        <v>0</v>
      </c>
      <c r="HMM62" s="20" t="s">
        <v>0</v>
      </c>
      <c r="HMN62" s="20" t="s">
        <v>0</v>
      </c>
      <c r="HMO62" s="20" t="s">
        <v>0</v>
      </c>
      <c r="HMP62" s="20" t="s">
        <v>0</v>
      </c>
      <c r="HMQ62" s="20" t="s">
        <v>0</v>
      </c>
      <c r="HMR62" s="20" t="s">
        <v>0</v>
      </c>
      <c r="HMS62" s="20" t="s">
        <v>0</v>
      </c>
      <c r="HMT62" s="20" t="s">
        <v>0</v>
      </c>
      <c r="HMU62" s="20" t="s">
        <v>0</v>
      </c>
      <c r="HMV62" s="20" t="s">
        <v>0</v>
      </c>
      <c r="HMW62" s="20" t="s">
        <v>0</v>
      </c>
      <c r="HMX62" s="20" t="s">
        <v>0</v>
      </c>
      <c r="HMY62" s="20" t="s">
        <v>0</v>
      </c>
      <c r="HMZ62" s="20" t="s">
        <v>0</v>
      </c>
      <c r="HNA62" s="20" t="s">
        <v>0</v>
      </c>
      <c r="HNB62" s="20" t="s">
        <v>0</v>
      </c>
      <c r="HNC62" s="20" t="s">
        <v>0</v>
      </c>
      <c r="HND62" s="20" t="s">
        <v>0</v>
      </c>
      <c r="HNE62" s="20" t="s">
        <v>0</v>
      </c>
      <c r="HNF62" s="20" t="s">
        <v>0</v>
      </c>
      <c r="HNG62" s="20" t="s">
        <v>0</v>
      </c>
      <c r="HNH62" s="20" t="s">
        <v>0</v>
      </c>
      <c r="HNI62" s="20" t="s">
        <v>0</v>
      </c>
      <c r="HNJ62" s="20" t="s">
        <v>0</v>
      </c>
      <c r="HNK62" s="20" t="s">
        <v>0</v>
      </c>
      <c r="HNL62" s="20" t="s">
        <v>0</v>
      </c>
      <c r="HNM62" s="20" t="s">
        <v>0</v>
      </c>
      <c r="HNN62" s="20" t="s">
        <v>0</v>
      </c>
      <c r="HNO62" s="20" t="s">
        <v>0</v>
      </c>
      <c r="HNP62" s="20" t="s">
        <v>0</v>
      </c>
      <c r="HNQ62" s="20" t="s">
        <v>0</v>
      </c>
      <c r="HNR62" s="20" t="s">
        <v>0</v>
      </c>
      <c r="HNS62" s="20" t="s">
        <v>0</v>
      </c>
      <c r="HNT62" s="20" t="s">
        <v>0</v>
      </c>
      <c r="HNU62" s="20" t="s">
        <v>0</v>
      </c>
      <c r="HNV62" s="20" t="s">
        <v>0</v>
      </c>
      <c r="HNW62" s="20" t="s">
        <v>0</v>
      </c>
      <c r="HNX62" s="20" t="s">
        <v>0</v>
      </c>
      <c r="HNY62" s="20" t="s">
        <v>0</v>
      </c>
      <c r="HNZ62" s="20" t="s">
        <v>0</v>
      </c>
      <c r="HOA62" s="20" t="s">
        <v>0</v>
      </c>
      <c r="HOB62" s="20" t="s">
        <v>0</v>
      </c>
      <c r="HOC62" s="20" t="s">
        <v>0</v>
      </c>
      <c r="HOD62" s="20" t="s">
        <v>0</v>
      </c>
      <c r="HOE62" s="20" t="s">
        <v>0</v>
      </c>
      <c r="HOF62" s="20" t="s">
        <v>0</v>
      </c>
      <c r="HOG62" s="20" t="s">
        <v>0</v>
      </c>
      <c r="HOH62" s="20" t="s">
        <v>0</v>
      </c>
      <c r="HOI62" s="20" t="s">
        <v>0</v>
      </c>
      <c r="HOJ62" s="20" t="s">
        <v>0</v>
      </c>
      <c r="HOK62" s="20" t="s">
        <v>0</v>
      </c>
      <c r="HOL62" s="20" t="s">
        <v>0</v>
      </c>
      <c r="HOM62" s="20" t="s">
        <v>0</v>
      </c>
      <c r="HON62" s="20" t="s">
        <v>0</v>
      </c>
      <c r="HOO62" s="20" t="s">
        <v>0</v>
      </c>
      <c r="HOP62" s="20" t="s">
        <v>0</v>
      </c>
      <c r="HOQ62" s="20" t="s">
        <v>0</v>
      </c>
      <c r="HOR62" s="20" t="s">
        <v>0</v>
      </c>
      <c r="HOS62" s="20" t="s">
        <v>0</v>
      </c>
      <c r="HOT62" s="20" t="s">
        <v>0</v>
      </c>
      <c r="HOU62" s="20" t="s">
        <v>0</v>
      </c>
      <c r="HOV62" s="20" t="s">
        <v>0</v>
      </c>
      <c r="HOW62" s="20" t="s">
        <v>0</v>
      </c>
      <c r="HOX62" s="20" t="s">
        <v>0</v>
      </c>
      <c r="HOY62" s="20" t="s">
        <v>0</v>
      </c>
      <c r="HOZ62" s="20" t="s">
        <v>0</v>
      </c>
      <c r="HPA62" s="20" t="s">
        <v>0</v>
      </c>
      <c r="HPB62" s="20" t="s">
        <v>0</v>
      </c>
      <c r="HPC62" s="20" t="s">
        <v>0</v>
      </c>
      <c r="HPD62" s="20" t="s">
        <v>0</v>
      </c>
      <c r="HPE62" s="20" t="s">
        <v>0</v>
      </c>
      <c r="HPF62" s="20" t="s">
        <v>0</v>
      </c>
      <c r="HPG62" s="20" t="s">
        <v>0</v>
      </c>
      <c r="HPH62" s="20" t="s">
        <v>0</v>
      </c>
      <c r="HPI62" s="20" t="s">
        <v>0</v>
      </c>
      <c r="HPJ62" s="20" t="s">
        <v>0</v>
      </c>
      <c r="HPK62" s="20" t="s">
        <v>0</v>
      </c>
      <c r="HPL62" s="20" t="s">
        <v>0</v>
      </c>
      <c r="HPM62" s="20" t="s">
        <v>0</v>
      </c>
      <c r="HPN62" s="20" t="s">
        <v>0</v>
      </c>
      <c r="HPO62" s="20" t="s">
        <v>0</v>
      </c>
      <c r="HPP62" s="20" t="s">
        <v>0</v>
      </c>
      <c r="HPQ62" s="20" t="s">
        <v>0</v>
      </c>
      <c r="HPR62" s="20" t="s">
        <v>0</v>
      </c>
      <c r="HPS62" s="20" t="s">
        <v>0</v>
      </c>
      <c r="HPT62" s="20" t="s">
        <v>0</v>
      </c>
      <c r="HPU62" s="20" t="s">
        <v>0</v>
      </c>
      <c r="HPV62" s="20" t="s">
        <v>0</v>
      </c>
      <c r="HPW62" s="20" t="s">
        <v>0</v>
      </c>
      <c r="HPX62" s="20" t="s">
        <v>0</v>
      </c>
      <c r="HPY62" s="20" t="s">
        <v>0</v>
      </c>
      <c r="HPZ62" s="20" t="s">
        <v>0</v>
      </c>
      <c r="HQA62" s="20" t="s">
        <v>0</v>
      </c>
      <c r="HQB62" s="20" t="s">
        <v>0</v>
      </c>
      <c r="HQC62" s="20" t="s">
        <v>0</v>
      </c>
      <c r="HQD62" s="20" t="s">
        <v>0</v>
      </c>
      <c r="HQE62" s="20" t="s">
        <v>0</v>
      </c>
      <c r="HQF62" s="20" t="s">
        <v>0</v>
      </c>
      <c r="HQG62" s="20" t="s">
        <v>0</v>
      </c>
      <c r="HQH62" s="20" t="s">
        <v>0</v>
      </c>
      <c r="HQI62" s="20" t="s">
        <v>0</v>
      </c>
      <c r="HQJ62" s="20" t="s">
        <v>0</v>
      </c>
      <c r="HQK62" s="20" t="s">
        <v>0</v>
      </c>
      <c r="HQL62" s="20" t="s">
        <v>0</v>
      </c>
      <c r="HQM62" s="20" t="s">
        <v>0</v>
      </c>
      <c r="HQN62" s="20" t="s">
        <v>0</v>
      </c>
      <c r="HQO62" s="20" t="s">
        <v>0</v>
      </c>
      <c r="HQP62" s="20" t="s">
        <v>0</v>
      </c>
      <c r="HQQ62" s="20" t="s">
        <v>0</v>
      </c>
      <c r="HQR62" s="20" t="s">
        <v>0</v>
      </c>
      <c r="HQS62" s="20" t="s">
        <v>0</v>
      </c>
      <c r="HQT62" s="20" t="s">
        <v>0</v>
      </c>
      <c r="HQU62" s="20" t="s">
        <v>0</v>
      </c>
      <c r="HQV62" s="20" t="s">
        <v>0</v>
      </c>
      <c r="HQW62" s="20" t="s">
        <v>0</v>
      </c>
      <c r="HQX62" s="20" t="s">
        <v>0</v>
      </c>
      <c r="HQY62" s="20" t="s">
        <v>0</v>
      </c>
      <c r="HQZ62" s="20" t="s">
        <v>0</v>
      </c>
      <c r="HRA62" s="20" t="s">
        <v>0</v>
      </c>
      <c r="HRB62" s="20" t="s">
        <v>0</v>
      </c>
      <c r="HRC62" s="20" t="s">
        <v>0</v>
      </c>
      <c r="HRD62" s="20" t="s">
        <v>0</v>
      </c>
      <c r="HRE62" s="20" t="s">
        <v>0</v>
      </c>
      <c r="HRF62" s="20" t="s">
        <v>0</v>
      </c>
      <c r="HRG62" s="20" t="s">
        <v>0</v>
      </c>
      <c r="HRH62" s="20" t="s">
        <v>0</v>
      </c>
      <c r="HRI62" s="20" t="s">
        <v>0</v>
      </c>
      <c r="HRJ62" s="20" t="s">
        <v>0</v>
      </c>
      <c r="HRK62" s="20" t="s">
        <v>0</v>
      </c>
      <c r="HRL62" s="20" t="s">
        <v>0</v>
      </c>
      <c r="HRM62" s="20" t="s">
        <v>0</v>
      </c>
      <c r="HRN62" s="20" t="s">
        <v>0</v>
      </c>
      <c r="HRO62" s="20" t="s">
        <v>0</v>
      </c>
      <c r="HRP62" s="20" t="s">
        <v>0</v>
      </c>
      <c r="HRQ62" s="20" t="s">
        <v>0</v>
      </c>
      <c r="HRR62" s="20" t="s">
        <v>0</v>
      </c>
      <c r="HRS62" s="20" t="s">
        <v>0</v>
      </c>
      <c r="HRT62" s="20" t="s">
        <v>0</v>
      </c>
      <c r="HRU62" s="20" t="s">
        <v>0</v>
      </c>
      <c r="HRV62" s="20" t="s">
        <v>0</v>
      </c>
      <c r="HRW62" s="20" t="s">
        <v>0</v>
      </c>
      <c r="HRX62" s="20" t="s">
        <v>0</v>
      </c>
      <c r="HRY62" s="20" t="s">
        <v>0</v>
      </c>
      <c r="HRZ62" s="20" t="s">
        <v>0</v>
      </c>
      <c r="HSA62" s="20" t="s">
        <v>0</v>
      </c>
      <c r="HSB62" s="20" t="s">
        <v>0</v>
      </c>
      <c r="HSC62" s="20" t="s">
        <v>0</v>
      </c>
      <c r="HSD62" s="20" t="s">
        <v>0</v>
      </c>
      <c r="HSE62" s="20" t="s">
        <v>0</v>
      </c>
      <c r="HSF62" s="20" t="s">
        <v>0</v>
      </c>
      <c r="HSG62" s="20" t="s">
        <v>0</v>
      </c>
      <c r="HSH62" s="20" t="s">
        <v>0</v>
      </c>
      <c r="HSI62" s="20" t="s">
        <v>0</v>
      </c>
      <c r="HSJ62" s="20" t="s">
        <v>0</v>
      </c>
      <c r="HSK62" s="20" t="s">
        <v>0</v>
      </c>
      <c r="HSL62" s="20" t="s">
        <v>0</v>
      </c>
      <c r="HSM62" s="20" t="s">
        <v>0</v>
      </c>
      <c r="HSN62" s="20" t="s">
        <v>0</v>
      </c>
      <c r="HSO62" s="20" t="s">
        <v>0</v>
      </c>
      <c r="HSP62" s="20" t="s">
        <v>0</v>
      </c>
      <c r="HSQ62" s="20" t="s">
        <v>0</v>
      </c>
      <c r="HSR62" s="20" t="s">
        <v>0</v>
      </c>
      <c r="HSS62" s="20" t="s">
        <v>0</v>
      </c>
      <c r="HST62" s="20" t="s">
        <v>0</v>
      </c>
      <c r="HSU62" s="20" t="s">
        <v>0</v>
      </c>
      <c r="HSV62" s="20" t="s">
        <v>0</v>
      </c>
      <c r="HSW62" s="20" t="s">
        <v>0</v>
      </c>
      <c r="HSX62" s="20" t="s">
        <v>0</v>
      </c>
      <c r="HSY62" s="20" t="s">
        <v>0</v>
      </c>
      <c r="HSZ62" s="20" t="s">
        <v>0</v>
      </c>
      <c r="HTA62" s="20" t="s">
        <v>0</v>
      </c>
      <c r="HTB62" s="20" t="s">
        <v>0</v>
      </c>
      <c r="HTC62" s="20" t="s">
        <v>0</v>
      </c>
      <c r="HTD62" s="20" t="s">
        <v>0</v>
      </c>
      <c r="HTE62" s="20" t="s">
        <v>0</v>
      </c>
      <c r="HTF62" s="20" t="s">
        <v>0</v>
      </c>
      <c r="HTG62" s="20" t="s">
        <v>0</v>
      </c>
      <c r="HTH62" s="20" t="s">
        <v>0</v>
      </c>
      <c r="HTI62" s="20" t="s">
        <v>0</v>
      </c>
      <c r="HTJ62" s="20" t="s">
        <v>0</v>
      </c>
      <c r="HTK62" s="20" t="s">
        <v>0</v>
      </c>
      <c r="HTL62" s="20" t="s">
        <v>0</v>
      </c>
      <c r="HTM62" s="20" t="s">
        <v>0</v>
      </c>
      <c r="HTN62" s="20" t="s">
        <v>0</v>
      </c>
      <c r="HTO62" s="20" t="s">
        <v>0</v>
      </c>
      <c r="HTP62" s="20" t="s">
        <v>0</v>
      </c>
      <c r="HTQ62" s="20" t="s">
        <v>0</v>
      </c>
      <c r="HTR62" s="20" t="s">
        <v>0</v>
      </c>
      <c r="HTS62" s="20" t="s">
        <v>0</v>
      </c>
      <c r="HTT62" s="20" t="s">
        <v>0</v>
      </c>
      <c r="HTU62" s="20" t="s">
        <v>0</v>
      </c>
      <c r="HTV62" s="20" t="s">
        <v>0</v>
      </c>
      <c r="HTW62" s="20" t="s">
        <v>0</v>
      </c>
      <c r="HTX62" s="20" t="s">
        <v>0</v>
      </c>
      <c r="HTY62" s="20" t="s">
        <v>0</v>
      </c>
      <c r="HTZ62" s="20" t="s">
        <v>0</v>
      </c>
      <c r="HUA62" s="20" t="s">
        <v>0</v>
      </c>
      <c r="HUB62" s="20" t="s">
        <v>0</v>
      </c>
      <c r="HUC62" s="20" t="s">
        <v>0</v>
      </c>
      <c r="HUD62" s="20" t="s">
        <v>0</v>
      </c>
      <c r="HUE62" s="20" t="s">
        <v>0</v>
      </c>
      <c r="HUF62" s="20" t="s">
        <v>0</v>
      </c>
      <c r="HUG62" s="20" t="s">
        <v>0</v>
      </c>
      <c r="HUH62" s="20" t="s">
        <v>0</v>
      </c>
      <c r="HUI62" s="20" t="s">
        <v>0</v>
      </c>
      <c r="HUJ62" s="20" t="s">
        <v>0</v>
      </c>
      <c r="HUK62" s="20" t="s">
        <v>0</v>
      </c>
      <c r="HUL62" s="20" t="s">
        <v>0</v>
      </c>
      <c r="HUM62" s="20" t="s">
        <v>0</v>
      </c>
      <c r="HUN62" s="20" t="s">
        <v>0</v>
      </c>
      <c r="HUO62" s="20" t="s">
        <v>0</v>
      </c>
      <c r="HUP62" s="20" t="s">
        <v>0</v>
      </c>
      <c r="HUQ62" s="20" t="s">
        <v>0</v>
      </c>
      <c r="HUR62" s="20" t="s">
        <v>0</v>
      </c>
      <c r="HUS62" s="20" t="s">
        <v>0</v>
      </c>
      <c r="HUT62" s="20" t="s">
        <v>0</v>
      </c>
      <c r="HUU62" s="20" t="s">
        <v>0</v>
      </c>
      <c r="HUV62" s="20" t="s">
        <v>0</v>
      </c>
      <c r="HUW62" s="20" t="s">
        <v>0</v>
      </c>
      <c r="HUX62" s="20" t="s">
        <v>0</v>
      </c>
      <c r="HUY62" s="20" t="s">
        <v>0</v>
      </c>
      <c r="HUZ62" s="20" t="s">
        <v>0</v>
      </c>
      <c r="HVA62" s="20" t="s">
        <v>0</v>
      </c>
      <c r="HVB62" s="20" t="s">
        <v>0</v>
      </c>
      <c r="HVC62" s="20" t="s">
        <v>0</v>
      </c>
      <c r="HVD62" s="20" t="s">
        <v>0</v>
      </c>
      <c r="HVE62" s="20" t="s">
        <v>0</v>
      </c>
      <c r="HVF62" s="20" t="s">
        <v>0</v>
      </c>
      <c r="HVG62" s="20" t="s">
        <v>0</v>
      </c>
      <c r="HVH62" s="20" t="s">
        <v>0</v>
      </c>
      <c r="HVI62" s="20" t="s">
        <v>0</v>
      </c>
      <c r="HVJ62" s="20" t="s">
        <v>0</v>
      </c>
      <c r="HVK62" s="20" t="s">
        <v>0</v>
      </c>
      <c r="HVL62" s="20" t="s">
        <v>0</v>
      </c>
      <c r="HVM62" s="20" t="s">
        <v>0</v>
      </c>
      <c r="HVN62" s="20" t="s">
        <v>0</v>
      </c>
      <c r="HVO62" s="20" t="s">
        <v>0</v>
      </c>
      <c r="HVP62" s="20" t="s">
        <v>0</v>
      </c>
      <c r="HVQ62" s="20" t="s">
        <v>0</v>
      </c>
      <c r="HVR62" s="20" t="s">
        <v>0</v>
      </c>
      <c r="HVS62" s="20" t="s">
        <v>0</v>
      </c>
      <c r="HVT62" s="20" t="s">
        <v>0</v>
      </c>
      <c r="HVU62" s="20" t="s">
        <v>0</v>
      </c>
      <c r="HVV62" s="20" t="s">
        <v>0</v>
      </c>
      <c r="HVW62" s="20" t="s">
        <v>0</v>
      </c>
      <c r="HVX62" s="20" t="s">
        <v>0</v>
      </c>
      <c r="HVY62" s="20" t="s">
        <v>0</v>
      </c>
      <c r="HVZ62" s="20" t="s">
        <v>0</v>
      </c>
      <c r="HWA62" s="20" t="s">
        <v>0</v>
      </c>
      <c r="HWB62" s="20" t="s">
        <v>0</v>
      </c>
      <c r="HWC62" s="20" t="s">
        <v>0</v>
      </c>
      <c r="HWD62" s="20" t="s">
        <v>0</v>
      </c>
      <c r="HWE62" s="20" t="s">
        <v>0</v>
      </c>
      <c r="HWF62" s="20" t="s">
        <v>0</v>
      </c>
      <c r="HWG62" s="20" t="s">
        <v>0</v>
      </c>
      <c r="HWH62" s="20" t="s">
        <v>0</v>
      </c>
      <c r="HWI62" s="20" t="s">
        <v>0</v>
      </c>
      <c r="HWJ62" s="20" t="s">
        <v>0</v>
      </c>
      <c r="HWK62" s="20" t="s">
        <v>0</v>
      </c>
      <c r="HWL62" s="20" t="s">
        <v>0</v>
      </c>
      <c r="HWM62" s="20" t="s">
        <v>0</v>
      </c>
      <c r="HWN62" s="20" t="s">
        <v>0</v>
      </c>
      <c r="HWO62" s="20" t="s">
        <v>0</v>
      </c>
      <c r="HWP62" s="20" t="s">
        <v>0</v>
      </c>
      <c r="HWQ62" s="20" t="s">
        <v>0</v>
      </c>
      <c r="HWR62" s="20" t="s">
        <v>0</v>
      </c>
      <c r="HWS62" s="20" t="s">
        <v>0</v>
      </c>
      <c r="HWT62" s="20" t="s">
        <v>0</v>
      </c>
      <c r="HWU62" s="20" t="s">
        <v>0</v>
      </c>
      <c r="HWV62" s="20" t="s">
        <v>0</v>
      </c>
      <c r="HWW62" s="20" t="s">
        <v>0</v>
      </c>
      <c r="HWX62" s="20" t="s">
        <v>0</v>
      </c>
      <c r="HWY62" s="20" t="s">
        <v>0</v>
      </c>
      <c r="HWZ62" s="20" t="s">
        <v>0</v>
      </c>
      <c r="HXA62" s="20" t="s">
        <v>0</v>
      </c>
      <c r="HXB62" s="20" t="s">
        <v>0</v>
      </c>
      <c r="HXC62" s="20" t="s">
        <v>0</v>
      </c>
      <c r="HXD62" s="20" t="s">
        <v>0</v>
      </c>
      <c r="HXE62" s="20" t="s">
        <v>0</v>
      </c>
      <c r="HXF62" s="20" t="s">
        <v>0</v>
      </c>
      <c r="HXG62" s="20" t="s">
        <v>0</v>
      </c>
      <c r="HXH62" s="20" t="s">
        <v>0</v>
      </c>
      <c r="HXI62" s="20" t="s">
        <v>0</v>
      </c>
      <c r="HXJ62" s="20" t="s">
        <v>0</v>
      </c>
      <c r="HXK62" s="20" t="s">
        <v>0</v>
      </c>
      <c r="HXL62" s="20" t="s">
        <v>0</v>
      </c>
      <c r="HXM62" s="20" t="s">
        <v>0</v>
      </c>
      <c r="HXN62" s="20" t="s">
        <v>0</v>
      </c>
      <c r="HXO62" s="20" t="s">
        <v>0</v>
      </c>
      <c r="HXP62" s="20" t="s">
        <v>0</v>
      </c>
      <c r="HXQ62" s="20" t="s">
        <v>0</v>
      </c>
      <c r="HXR62" s="20" t="s">
        <v>0</v>
      </c>
      <c r="HXS62" s="20" t="s">
        <v>0</v>
      </c>
      <c r="HXT62" s="20" t="s">
        <v>0</v>
      </c>
      <c r="HXU62" s="20" t="s">
        <v>0</v>
      </c>
      <c r="HXV62" s="20" t="s">
        <v>0</v>
      </c>
      <c r="HXW62" s="20" t="s">
        <v>0</v>
      </c>
      <c r="HXX62" s="20" t="s">
        <v>0</v>
      </c>
      <c r="HXY62" s="20" t="s">
        <v>0</v>
      </c>
      <c r="HXZ62" s="20" t="s">
        <v>0</v>
      </c>
      <c r="HYA62" s="20" t="s">
        <v>0</v>
      </c>
      <c r="HYB62" s="20" t="s">
        <v>0</v>
      </c>
      <c r="HYC62" s="20" t="s">
        <v>0</v>
      </c>
      <c r="HYD62" s="20" t="s">
        <v>0</v>
      </c>
      <c r="HYE62" s="20" t="s">
        <v>0</v>
      </c>
      <c r="HYF62" s="20" t="s">
        <v>0</v>
      </c>
      <c r="HYG62" s="20" t="s">
        <v>0</v>
      </c>
      <c r="HYH62" s="20" t="s">
        <v>0</v>
      </c>
      <c r="HYI62" s="20" t="s">
        <v>0</v>
      </c>
      <c r="HYJ62" s="20" t="s">
        <v>0</v>
      </c>
      <c r="HYK62" s="20" t="s">
        <v>0</v>
      </c>
      <c r="HYL62" s="20" t="s">
        <v>0</v>
      </c>
      <c r="HYM62" s="20" t="s">
        <v>0</v>
      </c>
      <c r="HYN62" s="20" t="s">
        <v>0</v>
      </c>
      <c r="HYO62" s="20" t="s">
        <v>0</v>
      </c>
      <c r="HYP62" s="20" t="s">
        <v>0</v>
      </c>
      <c r="HYQ62" s="20" t="s">
        <v>0</v>
      </c>
      <c r="HYR62" s="20" t="s">
        <v>0</v>
      </c>
      <c r="HYS62" s="20" t="s">
        <v>0</v>
      </c>
      <c r="HYT62" s="20" t="s">
        <v>0</v>
      </c>
      <c r="HYU62" s="20" t="s">
        <v>0</v>
      </c>
      <c r="HYV62" s="20" t="s">
        <v>0</v>
      </c>
      <c r="HYW62" s="20" t="s">
        <v>0</v>
      </c>
      <c r="HYX62" s="20" t="s">
        <v>0</v>
      </c>
      <c r="HYY62" s="20" t="s">
        <v>0</v>
      </c>
      <c r="HYZ62" s="20" t="s">
        <v>0</v>
      </c>
      <c r="HZA62" s="20" t="s">
        <v>0</v>
      </c>
      <c r="HZB62" s="20" t="s">
        <v>0</v>
      </c>
      <c r="HZC62" s="20" t="s">
        <v>0</v>
      </c>
      <c r="HZD62" s="20" t="s">
        <v>0</v>
      </c>
      <c r="HZE62" s="20" t="s">
        <v>0</v>
      </c>
      <c r="HZF62" s="20" t="s">
        <v>0</v>
      </c>
      <c r="HZG62" s="20" t="s">
        <v>0</v>
      </c>
      <c r="HZH62" s="20" t="s">
        <v>0</v>
      </c>
      <c r="HZI62" s="20" t="s">
        <v>0</v>
      </c>
      <c r="HZJ62" s="20" t="s">
        <v>0</v>
      </c>
      <c r="HZK62" s="20" t="s">
        <v>0</v>
      </c>
      <c r="HZL62" s="20" t="s">
        <v>0</v>
      </c>
      <c r="HZM62" s="20" t="s">
        <v>0</v>
      </c>
      <c r="HZN62" s="20" t="s">
        <v>0</v>
      </c>
      <c r="HZO62" s="20" t="s">
        <v>0</v>
      </c>
      <c r="HZP62" s="20" t="s">
        <v>0</v>
      </c>
      <c r="HZQ62" s="20" t="s">
        <v>0</v>
      </c>
      <c r="HZR62" s="20" t="s">
        <v>0</v>
      </c>
      <c r="HZS62" s="20" t="s">
        <v>0</v>
      </c>
      <c r="HZT62" s="20" t="s">
        <v>0</v>
      </c>
      <c r="HZU62" s="20" t="s">
        <v>0</v>
      </c>
      <c r="HZV62" s="20" t="s">
        <v>0</v>
      </c>
      <c r="HZW62" s="20" t="s">
        <v>0</v>
      </c>
      <c r="HZX62" s="20" t="s">
        <v>0</v>
      </c>
      <c r="HZY62" s="20" t="s">
        <v>0</v>
      </c>
      <c r="HZZ62" s="20" t="s">
        <v>0</v>
      </c>
      <c r="IAA62" s="20" t="s">
        <v>0</v>
      </c>
      <c r="IAB62" s="20" t="s">
        <v>0</v>
      </c>
      <c r="IAC62" s="20" t="s">
        <v>0</v>
      </c>
      <c r="IAD62" s="20" t="s">
        <v>0</v>
      </c>
      <c r="IAE62" s="20" t="s">
        <v>0</v>
      </c>
      <c r="IAF62" s="20" t="s">
        <v>0</v>
      </c>
      <c r="IAG62" s="20" t="s">
        <v>0</v>
      </c>
      <c r="IAH62" s="20" t="s">
        <v>0</v>
      </c>
      <c r="IAI62" s="20" t="s">
        <v>0</v>
      </c>
      <c r="IAJ62" s="20" t="s">
        <v>0</v>
      </c>
      <c r="IAK62" s="20" t="s">
        <v>0</v>
      </c>
      <c r="IAL62" s="20" t="s">
        <v>0</v>
      </c>
      <c r="IAM62" s="20" t="s">
        <v>0</v>
      </c>
      <c r="IAN62" s="20" t="s">
        <v>0</v>
      </c>
      <c r="IAO62" s="20" t="s">
        <v>0</v>
      </c>
      <c r="IAP62" s="20" t="s">
        <v>0</v>
      </c>
      <c r="IAQ62" s="20" t="s">
        <v>0</v>
      </c>
      <c r="IAR62" s="20" t="s">
        <v>0</v>
      </c>
      <c r="IAS62" s="20" t="s">
        <v>0</v>
      </c>
      <c r="IAT62" s="20" t="s">
        <v>0</v>
      </c>
      <c r="IAU62" s="20" t="s">
        <v>0</v>
      </c>
      <c r="IAV62" s="20" t="s">
        <v>0</v>
      </c>
      <c r="IAW62" s="20" t="s">
        <v>0</v>
      </c>
      <c r="IAX62" s="20" t="s">
        <v>0</v>
      </c>
      <c r="IAY62" s="20" t="s">
        <v>0</v>
      </c>
      <c r="IAZ62" s="20" t="s">
        <v>0</v>
      </c>
      <c r="IBA62" s="20" t="s">
        <v>0</v>
      </c>
      <c r="IBB62" s="20" t="s">
        <v>0</v>
      </c>
      <c r="IBC62" s="20" t="s">
        <v>0</v>
      </c>
      <c r="IBD62" s="20" t="s">
        <v>0</v>
      </c>
      <c r="IBE62" s="20" t="s">
        <v>0</v>
      </c>
      <c r="IBF62" s="20" t="s">
        <v>0</v>
      </c>
      <c r="IBG62" s="20" t="s">
        <v>0</v>
      </c>
      <c r="IBH62" s="20" t="s">
        <v>0</v>
      </c>
      <c r="IBI62" s="20" t="s">
        <v>0</v>
      </c>
      <c r="IBJ62" s="20" t="s">
        <v>0</v>
      </c>
      <c r="IBK62" s="20" t="s">
        <v>0</v>
      </c>
      <c r="IBL62" s="20" t="s">
        <v>0</v>
      </c>
      <c r="IBM62" s="20" t="s">
        <v>0</v>
      </c>
      <c r="IBN62" s="20" t="s">
        <v>0</v>
      </c>
      <c r="IBO62" s="20" t="s">
        <v>0</v>
      </c>
      <c r="IBP62" s="20" t="s">
        <v>0</v>
      </c>
      <c r="IBQ62" s="20" t="s">
        <v>0</v>
      </c>
      <c r="IBR62" s="20" t="s">
        <v>0</v>
      </c>
      <c r="IBS62" s="20" t="s">
        <v>0</v>
      </c>
      <c r="IBT62" s="20" t="s">
        <v>0</v>
      </c>
      <c r="IBU62" s="20" t="s">
        <v>0</v>
      </c>
      <c r="IBV62" s="20" t="s">
        <v>0</v>
      </c>
      <c r="IBW62" s="20" t="s">
        <v>0</v>
      </c>
      <c r="IBX62" s="20" t="s">
        <v>0</v>
      </c>
      <c r="IBY62" s="20" t="s">
        <v>0</v>
      </c>
      <c r="IBZ62" s="20" t="s">
        <v>0</v>
      </c>
      <c r="ICA62" s="20" t="s">
        <v>0</v>
      </c>
      <c r="ICB62" s="20" t="s">
        <v>0</v>
      </c>
      <c r="ICC62" s="20" t="s">
        <v>0</v>
      </c>
      <c r="ICD62" s="20" t="s">
        <v>0</v>
      </c>
      <c r="ICE62" s="20" t="s">
        <v>0</v>
      </c>
      <c r="ICF62" s="20" t="s">
        <v>0</v>
      </c>
      <c r="ICG62" s="20" t="s">
        <v>0</v>
      </c>
      <c r="ICH62" s="20" t="s">
        <v>0</v>
      </c>
      <c r="ICI62" s="20" t="s">
        <v>0</v>
      </c>
      <c r="ICJ62" s="20" t="s">
        <v>0</v>
      </c>
      <c r="ICK62" s="20" t="s">
        <v>0</v>
      </c>
      <c r="ICL62" s="20" t="s">
        <v>0</v>
      </c>
      <c r="ICM62" s="20" t="s">
        <v>0</v>
      </c>
      <c r="ICN62" s="20" t="s">
        <v>0</v>
      </c>
      <c r="ICO62" s="20" t="s">
        <v>0</v>
      </c>
      <c r="ICP62" s="20" t="s">
        <v>0</v>
      </c>
      <c r="ICQ62" s="20" t="s">
        <v>0</v>
      </c>
      <c r="ICR62" s="20" t="s">
        <v>0</v>
      </c>
      <c r="ICS62" s="20" t="s">
        <v>0</v>
      </c>
      <c r="ICT62" s="20" t="s">
        <v>0</v>
      </c>
      <c r="ICU62" s="20" t="s">
        <v>0</v>
      </c>
      <c r="ICV62" s="20" t="s">
        <v>0</v>
      </c>
      <c r="ICW62" s="20" t="s">
        <v>0</v>
      </c>
      <c r="ICX62" s="20" t="s">
        <v>0</v>
      </c>
      <c r="ICY62" s="20" t="s">
        <v>0</v>
      </c>
      <c r="ICZ62" s="20" t="s">
        <v>0</v>
      </c>
      <c r="IDA62" s="20" t="s">
        <v>0</v>
      </c>
      <c r="IDB62" s="20" t="s">
        <v>0</v>
      </c>
      <c r="IDC62" s="20" t="s">
        <v>0</v>
      </c>
      <c r="IDD62" s="20" t="s">
        <v>0</v>
      </c>
      <c r="IDE62" s="20" t="s">
        <v>0</v>
      </c>
      <c r="IDF62" s="20" t="s">
        <v>0</v>
      </c>
      <c r="IDG62" s="20" t="s">
        <v>0</v>
      </c>
      <c r="IDH62" s="20" t="s">
        <v>0</v>
      </c>
      <c r="IDI62" s="20" t="s">
        <v>0</v>
      </c>
      <c r="IDJ62" s="20" t="s">
        <v>0</v>
      </c>
      <c r="IDK62" s="20" t="s">
        <v>0</v>
      </c>
      <c r="IDL62" s="20" t="s">
        <v>0</v>
      </c>
      <c r="IDM62" s="20" t="s">
        <v>0</v>
      </c>
      <c r="IDN62" s="20" t="s">
        <v>0</v>
      </c>
      <c r="IDO62" s="20" t="s">
        <v>0</v>
      </c>
      <c r="IDP62" s="20" t="s">
        <v>0</v>
      </c>
      <c r="IDQ62" s="20" t="s">
        <v>0</v>
      </c>
      <c r="IDR62" s="20" t="s">
        <v>0</v>
      </c>
      <c r="IDS62" s="20" t="s">
        <v>0</v>
      </c>
      <c r="IDT62" s="20" t="s">
        <v>0</v>
      </c>
      <c r="IDU62" s="20" t="s">
        <v>0</v>
      </c>
      <c r="IDV62" s="20" t="s">
        <v>0</v>
      </c>
      <c r="IDW62" s="20" t="s">
        <v>0</v>
      </c>
      <c r="IDX62" s="20" t="s">
        <v>0</v>
      </c>
      <c r="IDY62" s="20" t="s">
        <v>0</v>
      </c>
      <c r="IDZ62" s="20" t="s">
        <v>0</v>
      </c>
      <c r="IEA62" s="20" t="s">
        <v>0</v>
      </c>
      <c r="IEB62" s="20" t="s">
        <v>0</v>
      </c>
      <c r="IEC62" s="20" t="s">
        <v>0</v>
      </c>
      <c r="IED62" s="20" t="s">
        <v>0</v>
      </c>
      <c r="IEE62" s="20" t="s">
        <v>0</v>
      </c>
      <c r="IEF62" s="20" t="s">
        <v>0</v>
      </c>
      <c r="IEG62" s="20" t="s">
        <v>0</v>
      </c>
      <c r="IEH62" s="20" t="s">
        <v>0</v>
      </c>
      <c r="IEI62" s="20" t="s">
        <v>0</v>
      </c>
      <c r="IEJ62" s="20" t="s">
        <v>0</v>
      </c>
      <c r="IEK62" s="20" t="s">
        <v>0</v>
      </c>
      <c r="IEL62" s="20" t="s">
        <v>0</v>
      </c>
      <c r="IEM62" s="20" t="s">
        <v>0</v>
      </c>
      <c r="IEN62" s="20" t="s">
        <v>0</v>
      </c>
      <c r="IEO62" s="20" t="s">
        <v>0</v>
      </c>
      <c r="IEP62" s="20" t="s">
        <v>0</v>
      </c>
      <c r="IEQ62" s="20" t="s">
        <v>0</v>
      </c>
      <c r="IER62" s="20" t="s">
        <v>0</v>
      </c>
      <c r="IES62" s="20" t="s">
        <v>0</v>
      </c>
      <c r="IET62" s="20" t="s">
        <v>0</v>
      </c>
      <c r="IEU62" s="20" t="s">
        <v>0</v>
      </c>
      <c r="IEV62" s="20" t="s">
        <v>0</v>
      </c>
      <c r="IEW62" s="20" t="s">
        <v>0</v>
      </c>
      <c r="IEX62" s="20" t="s">
        <v>0</v>
      </c>
      <c r="IEY62" s="20" t="s">
        <v>0</v>
      </c>
      <c r="IEZ62" s="20" t="s">
        <v>0</v>
      </c>
      <c r="IFA62" s="20" t="s">
        <v>0</v>
      </c>
      <c r="IFB62" s="20" t="s">
        <v>0</v>
      </c>
      <c r="IFC62" s="20" t="s">
        <v>0</v>
      </c>
      <c r="IFD62" s="20" t="s">
        <v>0</v>
      </c>
      <c r="IFE62" s="20" t="s">
        <v>0</v>
      </c>
      <c r="IFF62" s="20" t="s">
        <v>0</v>
      </c>
      <c r="IFG62" s="20" t="s">
        <v>0</v>
      </c>
      <c r="IFH62" s="20" t="s">
        <v>0</v>
      </c>
      <c r="IFI62" s="20" t="s">
        <v>0</v>
      </c>
      <c r="IFJ62" s="20" t="s">
        <v>0</v>
      </c>
      <c r="IFK62" s="20" t="s">
        <v>0</v>
      </c>
      <c r="IFL62" s="20" t="s">
        <v>0</v>
      </c>
      <c r="IFM62" s="20" t="s">
        <v>0</v>
      </c>
      <c r="IFN62" s="20" t="s">
        <v>0</v>
      </c>
      <c r="IFO62" s="20" t="s">
        <v>0</v>
      </c>
      <c r="IFP62" s="20" t="s">
        <v>0</v>
      </c>
      <c r="IFQ62" s="20" t="s">
        <v>0</v>
      </c>
      <c r="IFR62" s="20" t="s">
        <v>0</v>
      </c>
      <c r="IFS62" s="20" t="s">
        <v>0</v>
      </c>
      <c r="IFT62" s="20" t="s">
        <v>0</v>
      </c>
      <c r="IFU62" s="20" t="s">
        <v>0</v>
      </c>
      <c r="IFV62" s="20" t="s">
        <v>0</v>
      </c>
      <c r="IFW62" s="20" t="s">
        <v>0</v>
      </c>
      <c r="IFX62" s="20" t="s">
        <v>0</v>
      </c>
      <c r="IFY62" s="20" t="s">
        <v>0</v>
      </c>
      <c r="IFZ62" s="20" t="s">
        <v>0</v>
      </c>
      <c r="IGA62" s="20" t="s">
        <v>0</v>
      </c>
      <c r="IGB62" s="20" t="s">
        <v>0</v>
      </c>
      <c r="IGC62" s="20" t="s">
        <v>0</v>
      </c>
      <c r="IGD62" s="20" t="s">
        <v>0</v>
      </c>
      <c r="IGE62" s="20" t="s">
        <v>0</v>
      </c>
      <c r="IGF62" s="20" t="s">
        <v>0</v>
      </c>
      <c r="IGG62" s="20" t="s">
        <v>0</v>
      </c>
      <c r="IGH62" s="20" t="s">
        <v>0</v>
      </c>
      <c r="IGI62" s="20" t="s">
        <v>0</v>
      </c>
      <c r="IGJ62" s="20" t="s">
        <v>0</v>
      </c>
      <c r="IGK62" s="20" t="s">
        <v>0</v>
      </c>
      <c r="IGL62" s="20" t="s">
        <v>0</v>
      </c>
      <c r="IGM62" s="20" t="s">
        <v>0</v>
      </c>
      <c r="IGN62" s="20" t="s">
        <v>0</v>
      </c>
      <c r="IGO62" s="20" t="s">
        <v>0</v>
      </c>
      <c r="IGP62" s="20" t="s">
        <v>0</v>
      </c>
      <c r="IGQ62" s="20" t="s">
        <v>0</v>
      </c>
      <c r="IGR62" s="20" t="s">
        <v>0</v>
      </c>
      <c r="IGS62" s="20" t="s">
        <v>0</v>
      </c>
      <c r="IGT62" s="20" t="s">
        <v>0</v>
      </c>
      <c r="IGU62" s="20" t="s">
        <v>0</v>
      </c>
      <c r="IGV62" s="20" t="s">
        <v>0</v>
      </c>
      <c r="IGW62" s="20" t="s">
        <v>0</v>
      </c>
      <c r="IGX62" s="20" t="s">
        <v>0</v>
      </c>
      <c r="IGY62" s="20" t="s">
        <v>0</v>
      </c>
      <c r="IGZ62" s="20" t="s">
        <v>0</v>
      </c>
      <c r="IHA62" s="20" t="s">
        <v>0</v>
      </c>
      <c r="IHB62" s="20" t="s">
        <v>0</v>
      </c>
      <c r="IHC62" s="20" t="s">
        <v>0</v>
      </c>
      <c r="IHD62" s="20" t="s">
        <v>0</v>
      </c>
      <c r="IHE62" s="20" t="s">
        <v>0</v>
      </c>
      <c r="IHF62" s="20" t="s">
        <v>0</v>
      </c>
      <c r="IHG62" s="20" t="s">
        <v>0</v>
      </c>
      <c r="IHH62" s="20" t="s">
        <v>0</v>
      </c>
      <c r="IHI62" s="20" t="s">
        <v>0</v>
      </c>
      <c r="IHJ62" s="20" t="s">
        <v>0</v>
      </c>
      <c r="IHK62" s="20" t="s">
        <v>0</v>
      </c>
      <c r="IHL62" s="20" t="s">
        <v>0</v>
      </c>
      <c r="IHM62" s="20" t="s">
        <v>0</v>
      </c>
      <c r="IHN62" s="20" t="s">
        <v>0</v>
      </c>
      <c r="IHO62" s="20" t="s">
        <v>0</v>
      </c>
      <c r="IHP62" s="20" t="s">
        <v>0</v>
      </c>
      <c r="IHQ62" s="20" t="s">
        <v>0</v>
      </c>
      <c r="IHR62" s="20" t="s">
        <v>0</v>
      </c>
      <c r="IHS62" s="20" t="s">
        <v>0</v>
      </c>
      <c r="IHT62" s="20" t="s">
        <v>0</v>
      </c>
      <c r="IHU62" s="20" t="s">
        <v>0</v>
      </c>
      <c r="IHV62" s="20" t="s">
        <v>0</v>
      </c>
      <c r="IHW62" s="20" t="s">
        <v>0</v>
      </c>
      <c r="IHX62" s="20" t="s">
        <v>0</v>
      </c>
      <c r="IHY62" s="20" t="s">
        <v>0</v>
      </c>
      <c r="IHZ62" s="20" t="s">
        <v>0</v>
      </c>
      <c r="IIA62" s="20" t="s">
        <v>0</v>
      </c>
      <c r="IIB62" s="20" t="s">
        <v>0</v>
      </c>
      <c r="IIC62" s="20" t="s">
        <v>0</v>
      </c>
      <c r="IID62" s="20" t="s">
        <v>0</v>
      </c>
      <c r="IIE62" s="20" t="s">
        <v>0</v>
      </c>
      <c r="IIF62" s="20" t="s">
        <v>0</v>
      </c>
      <c r="IIG62" s="20" t="s">
        <v>0</v>
      </c>
      <c r="IIH62" s="20" t="s">
        <v>0</v>
      </c>
      <c r="III62" s="20" t="s">
        <v>0</v>
      </c>
      <c r="IIJ62" s="20" t="s">
        <v>0</v>
      </c>
      <c r="IIK62" s="20" t="s">
        <v>0</v>
      </c>
      <c r="IIL62" s="20" t="s">
        <v>0</v>
      </c>
      <c r="IIM62" s="20" t="s">
        <v>0</v>
      </c>
      <c r="IIN62" s="20" t="s">
        <v>0</v>
      </c>
      <c r="IIO62" s="20" t="s">
        <v>0</v>
      </c>
      <c r="IIP62" s="20" t="s">
        <v>0</v>
      </c>
      <c r="IIQ62" s="20" t="s">
        <v>0</v>
      </c>
      <c r="IIR62" s="20" t="s">
        <v>0</v>
      </c>
      <c r="IIS62" s="20" t="s">
        <v>0</v>
      </c>
      <c r="IIT62" s="20" t="s">
        <v>0</v>
      </c>
      <c r="IIU62" s="20" t="s">
        <v>0</v>
      </c>
      <c r="IIV62" s="20" t="s">
        <v>0</v>
      </c>
      <c r="IIW62" s="20" t="s">
        <v>0</v>
      </c>
      <c r="IIX62" s="20" t="s">
        <v>0</v>
      </c>
      <c r="IIY62" s="20" t="s">
        <v>0</v>
      </c>
      <c r="IIZ62" s="20" t="s">
        <v>0</v>
      </c>
      <c r="IJA62" s="20" t="s">
        <v>0</v>
      </c>
      <c r="IJB62" s="20" t="s">
        <v>0</v>
      </c>
      <c r="IJC62" s="20" t="s">
        <v>0</v>
      </c>
      <c r="IJD62" s="20" t="s">
        <v>0</v>
      </c>
      <c r="IJE62" s="20" t="s">
        <v>0</v>
      </c>
      <c r="IJF62" s="20" t="s">
        <v>0</v>
      </c>
      <c r="IJG62" s="20" t="s">
        <v>0</v>
      </c>
      <c r="IJH62" s="20" t="s">
        <v>0</v>
      </c>
      <c r="IJI62" s="20" t="s">
        <v>0</v>
      </c>
      <c r="IJJ62" s="20" t="s">
        <v>0</v>
      </c>
      <c r="IJK62" s="20" t="s">
        <v>0</v>
      </c>
      <c r="IJL62" s="20" t="s">
        <v>0</v>
      </c>
      <c r="IJM62" s="20" t="s">
        <v>0</v>
      </c>
      <c r="IJN62" s="20" t="s">
        <v>0</v>
      </c>
      <c r="IJO62" s="20" t="s">
        <v>0</v>
      </c>
      <c r="IJP62" s="20" t="s">
        <v>0</v>
      </c>
      <c r="IJQ62" s="20" t="s">
        <v>0</v>
      </c>
      <c r="IJR62" s="20" t="s">
        <v>0</v>
      </c>
      <c r="IJS62" s="20" t="s">
        <v>0</v>
      </c>
      <c r="IJT62" s="20" t="s">
        <v>0</v>
      </c>
      <c r="IJU62" s="20" t="s">
        <v>0</v>
      </c>
      <c r="IJV62" s="20" t="s">
        <v>0</v>
      </c>
      <c r="IJW62" s="20" t="s">
        <v>0</v>
      </c>
      <c r="IJX62" s="20" t="s">
        <v>0</v>
      </c>
      <c r="IJY62" s="20" t="s">
        <v>0</v>
      </c>
      <c r="IJZ62" s="20" t="s">
        <v>0</v>
      </c>
      <c r="IKA62" s="20" t="s">
        <v>0</v>
      </c>
      <c r="IKB62" s="20" t="s">
        <v>0</v>
      </c>
      <c r="IKC62" s="20" t="s">
        <v>0</v>
      </c>
      <c r="IKD62" s="20" t="s">
        <v>0</v>
      </c>
      <c r="IKE62" s="20" t="s">
        <v>0</v>
      </c>
      <c r="IKF62" s="20" t="s">
        <v>0</v>
      </c>
      <c r="IKG62" s="20" t="s">
        <v>0</v>
      </c>
      <c r="IKH62" s="20" t="s">
        <v>0</v>
      </c>
      <c r="IKI62" s="20" t="s">
        <v>0</v>
      </c>
      <c r="IKJ62" s="20" t="s">
        <v>0</v>
      </c>
      <c r="IKK62" s="20" t="s">
        <v>0</v>
      </c>
      <c r="IKL62" s="20" t="s">
        <v>0</v>
      </c>
      <c r="IKM62" s="20" t="s">
        <v>0</v>
      </c>
      <c r="IKN62" s="20" t="s">
        <v>0</v>
      </c>
      <c r="IKO62" s="20" t="s">
        <v>0</v>
      </c>
      <c r="IKP62" s="20" t="s">
        <v>0</v>
      </c>
      <c r="IKQ62" s="20" t="s">
        <v>0</v>
      </c>
      <c r="IKR62" s="20" t="s">
        <v>0</v>
      </c>
      <c r="IKS62" s="20" t="s">
        <v>0</v>
      </c>
      <c r="IKT62" s="20" t="s">
        <v>0</v>
      </c>
      <c r="IKU62" s="20" t="s">
        <v>0</v>
      </c>
      <c r="IKV62" s="20" t="s">
        <v>0</v>
      </c>
      <c r="IKW62" s="20" t="s">
        <v>0</v>
      </c>
      <c r="IKX62" s="20" t="s">
        <v>0</v>
      </c>
      <c r="IKY62" s="20" t="s">
        <v>0</v>
      </c>
      <c r="IKZ62" s="20" t="s">
        <v>0</v>
      </c>
      <c r="ILA62" s="20" t="s">
        <v>0</v>
      </c>
      <c r="ILB62" s="20" t="s">
        <v>0</v>
      </c>
      <c r="ILC62" s="20" t="s">
        <v>0</v>
      </c>
      <c r="ILD62" s="20" t="s">
        <v>0</v>
      </c>
      <c r="ILE62" s="20" t="s">
        <v>0</v>
      </c>
      <c r="ILF62" s="20" t="s">
        <v>0</v>
      </c>
      <c r="ILG62" s="20" t="s">
        <v>0</v>
      </c>
      <c r="ILH62" s="20" t="s">
        <v>0</v>
      </c>
      <c r="ILI62" s="20" t="s">
        <v>0</v>
      </c>
      <c r="ILJ62" s="20" t="s">
        <v>0</v>
      </c>
      <c r="ILK62" s="20" t="s">
        <v>0</v>
      </c>
      <c r="ILL62" s="20" t="s">
        <v>0</v>
      </c>
      <c r="ILM62" s="20" t="s">
        <v>0</v>
      </c>
      <c r="ILN62" s="20" t="s">
        <v>0</v>
      </c>
      <c r="ILO62" s="20" t="s">
        <v>0</v>
      </c>
      <c r="ILP62" s="20" t="s">
        <v>0</v>
      </c>
      <c r="ILQ62" s="20" t="s">
        <v>0</v>
      </c>
      <c r="ILR62" s="20" t="s">
        <v>0</v>
      </c>
      <c r="ILS62" s="20" t="s">
        <v>0</v>
      </c>
      <c r="ILT62" s="20" t="s">
        <v>0</v>
      </c>
      <c r="ILU62" s="20" t="s">
        <v>0</v>
      </c>
      <c r="ILV62" s="20" t="s">
        <v>0</v>
      </c>
      <c r="ILW62" s="20" t="s">
        <v>0</v>
      </c>
      <c r="ILX62" s="20" t="s">
        <v>0</v>
      </c>
      <c r="ILY62" s="20" t="s">
        <v>0</v>
      </c>
      <c r="ILZ62" s="20" t="s">
        <v>0</v>
      </c>
      <c r="IMA62" s="20" t="s">
        <v>0</v>
      </c>
      <c r="IMB62" s="20" t="s">
        <v>0</v>
      </c>
      <c r="IMC62" s="20" t="s">
        <v>0</v>
      </c>
      <c r="IMD62" s="20" t="s">
        <v>0</v>
      </c>
      <c r="IME62" s="20" t="s">
        <v>0</v>
      </c>
      <c r="IMF62" s="20" t="s">
        <v>0</v>
      </c>
      <c r="IMG62" s="20" t="s">
        <v>0</v>
      </c>
      <c r="IMH62" s="20" t="s">
        <v>0</v>
      </c>
      <c r="IMI62" s="20" t="s">
        <v>0</v>
      </c>
      <c r="IMJ62" s="20" t="s">
        <v>0</v>
      </c>
      <c r="IMK62" s="20" t="s">
        <v>0</v>
      </c>
      <c r="IML62" s="20" t="s">
        <v>0</v>
      </c>
      <c r="IMM62" s="20" t="s">
        <v>0</v>
      </c>
      <c r="IMN62" s="20" t="s">
        <v>0</v>
      </c>
      <c r="IMO62" s="20" t="s">
        <v>0</v>
      </c>
      <c r="IMP62" s="20" t="s">
        <v>0</v>
      </c>
      <c r="IMQ62" s="20" t="s">
        <v>0</v>
      </c>
      <c r="IMR62" s="20" t="s">
        <v>0</v>
      </c>
      <c r="IMS62" s="20" t="s">
        <v>0</v>
      </c>
      <c r="IMT62" s="20" t="s">
        <v>0</v>
      </c>
      <c r="IMU62" s="20" t="s">
        <v>0</v>
      </c>
      <c r="IMV62" s="20" t="s">
        <v>0</v>
      </c>
      <c r="IMW62" s="20" t="s">
        <v>0</v>
      </c>
      <c r="IMX62" s="20" t="s">
        <v>0</v>
      </c>
      <c r="IMY62" s="20" t="s">
        <v>0</v>
      </c>
      <c r="IMZ62" s="20" t="s">
        <v>0</v>
      </c>
      <c r="INA62" s="20" t="s">
        <v>0</v>
      </c>
      <c r="INB62" s="20" t="s">
        <v>0</v>
      </c>
      <c r="INC62" s="20" t="s">
        <v>0</v>
      </c>
      <c r="IND62" s="20" t="s">
        <v>0</v>
      </c>
      <c r="INE62" s="20" t="s">
        <v>0</v>
      </c>
      <c r="INF62" s="20" t="s">
        <v>0</v>
      </c>
      <c r="ING62" s="20" t="s">
        <v>0</v>
      </c>
      <c r="INH62" s="20" t="s">
        <v>0</v>
      </c>
      <c r="INI62" s="20" t="s">
        <v>0</v>
      </c>
      <c r="INJ62" s="20" t="s">
        <v>0</v>
      </c>
      <c r="INK62" s="20" t="s">
        <v>0</v>
      </c>
      <c r="INL62" s="20" t="s">
        <v>0</v>
      </c>
      <c r="INM62" s="20" t="s">
        <v>0</v>
      </c>
      <c r="INN62" s="20" t="s">
        <v>0</v>
      </c>
      <c r="INO62" s="20" t="s">
        <v>0</v>
      </c>
      <c r="INP62" s="20" t="s">
        <v>0</v>
      </c>
      <c r="INQ62" s="20" t="s">
        <v>0</v>
      </c>
      <c r="INR62" s="20" t="s">
        <v>0</v>
      </c>
      <c r="INS62" s="20" t="s">
        <v>0</v>
      </c>
      <c r="INT62" s="20" t="s">
        <v>0</v>
      </c>
      <c r="INU62" s="20" t="s">
        <v>0</v>
      </c>
      <c r="INV62" s="20" t="s">
        <v>0</v>
      </c>
      <c r="INW62" s="20" t="s">
        <v>0</v>
      </c>
      <c r="INX62" s="20" t="s">
        <v>0</v>
      </c>
      <c r="INY62" s="20" t="s">
        <v>0</v>
      </c>
      <c r="INZ62" s="20" t="s">
        <v>0</v>
      </c>
      <c r="IOA62" s="20" t="s">
        <v>0</v>
      </c>
      <c r="IOB62" s="20" t="s">
        <v>0</v>
      </c>
      <c r="IOC62" s="20" t="s">
        <v>0</v>
      </c>
      <c r="IOD62" s="20" t="s">
        <v>0</v>
      </c>
      <c r="IOE62" s="20" t="s">
        <v>0</v>
      </c>
      <c r="IOF62" s="20" t="s">
        <v>0</v>
      </c>
      <c r="IOG62" s="20" t="s">
        <v>0</v>
      </c>
      <c r="IOH62" s="20" t="s">
        <v>0</v>
      </c>
      <c r="IOI62" s="20" t="s">
        <v>0</v>
      </c>
      <c r="IOJ62" s="20" t="s">
        <v>0</v>
      </c>
      <c r="IOK62" s="20" t="s">
        <v>0</v>
      </c>
      <c r="IOL62" s="20" t="s">
        <v>0</v>
      </c>
      <c r="IOM62" s="20" t="s">
        <v>0</v>
      </c>
      <c r="ION62" s="20" t="s">
        <v>0</v>
      </c>
      <c r="IOO62" s="20" t="s">
        <v>0</v>
      </c>
      <c r="IOP62" s="20" t="s">
        <v>0</v>
      </c>
      <c r="IOQ62" s="20" t="s">
        <v>0</v>
      </c>
      <c r="IOR62" s="20" t="s">
        <v>0</v>
      </c>
      <c r="IOS62" s="20" t="s">
        <v>0</v>
      </c>
      <c r="IOT62" s="20" t="s">
        <v>0</v>
      </c>
      <c r="IOU62" s="20" t="s">
        <v>0</v>
      </c>
      <c r="IOV62" s="20" t="s">
        <v>0</v>
      </c>
      <c r="IOW62" s="20" t="s">
        <v>0</v>
      </c>
      <c r="IOX62" s="20" t="s">
        <v>0</v>
      </c>
      <c r="IOY62" s="20" t="s">
        <v>0</v>
      </c>
      <c r="IOZ62" s="20" t="s">
        <v>0</v>
      </c>
      <c r="IPA62" s="20" t="s">
        <v>0</v>
      </c>
      <c r="IPB62" s="20" t="s">
        <v>0</v>
      </c>
      <c r="IPC62" s="20" t="s">
        <v>0</v>
      </c>
      <c r="IPD62" s="20" t="s">
        <v>0</v>
      </c>
      <c r="IPE62" s="20" t="s">
        <v>0</v>
      </c>
      <c r="IPF62" s="20" t="s">
        <v>0</v>
      </c>
      <c r="IPG62" s="20" t="s">
        <v>0</v>
      </c>
      <c r="IPH62" s="20" t="s">
        <v>0</v>
      </c>
      <c r="IPI62" s="20" t="s">
        <v>0</v>
      </c>
      <c r="IPJ62" s="20" t="s">
        <v>0</v>
      </c>
      <c r="IPK62" s="20" t="s">
        <v>0</v>
      </c>
      <c r="IPL62" s="20" t="s">
        <v>0</v>
      </c>
      <c r="IPM62" s="20" t="s">
        <v>0</v>
      </c>
      <c r="IPN62" s="20" t="s">
        <v>0</v>
      </c>
      <c r="IPO62" s="20" t="s">
        <v>0</v>
      </c>
      <c r="IPP62" s="20" t="s">
        <v>0</v>
      </c>
      <c r="IPQ62" s="20" t="s">
        <v>0</v>
      </c>
      <c r="IPR62" s="20" t="s">
        <v>0</v>
      </c>
      <c r="IPS62" s="20" t="s">
        <v>0</v>
      </c>
      <c r="IPT62" s="20" t="s">
        <v>0</v>
      </c>
      <c r="IPU62" s="20" t="s">
        <v>0</v>
      </c>
      <c r="IPV62" s="20" t="s">
        <v>0</v>
      </c>
      <c r="IPW62" s="20" t="s">
        <v>0</v>
      </c>
      <c r="IPX62" s="20" t="s">
        <v>0</v>
      </c>
      <c r="IPY62" s="20" t="s">
        <v>0</v>
      </c>
      <c r="IPZ62" s="20" t="s">
        <v>0</v>
      </c>
      <c r="IQA62" s="20" t="s">
        <v>0</v>
      </c>
      <c r="IQB62" s="20" t="s">
        <v>0</v>
      </c>
      <c r="IQC62" s="20" t="s">
        <v>0</v>
      </c>
      <c r="IQD62" s="20" t="s">
        <v>0</v>
      </c>
      <c r="IQE62" s="20" t="s">
        <v>0</v>
      </c>
      <c r="IQF62" s="20" t="s">
        <v>0</v>
      </c>
      <c r="IQG62" s="20" t="s">
        <v>0</v>
      </c>
      <c r="IQH62" s="20" t="s">
        <v>0</v>
      </c>
      <c r="IQI62" s="20" t="s">
        <v>0</v>
      </c>
      <c r="IQJ62" s="20" t="s">
        <v>0</v>
      </c>
      <c r="IQK62" s="20" t="s">
        <v>0</v>
      </c>
      <c r="IQL62" s="20" t="s">
        <v>0</v>
      </c>
      <c r="IQM62" s="20" t="s">
        <v>0</v>
      </c>
      <c r="IQN62" s="20" t="s">
        <v>0</v>
      </c>
      <c r="IQO62" s="20" t="s">
        <v>0</v>
      </c>
      <c r="IQP62" s="20" t="s">
        <v>0</v>
      </c>
      <c r="IQQ62" s="20" t="s">
        <v>0</v>
      </c>
      <c r="IQR62" s="20" t="s">
        <v>0</v>
      </c>
      <c r="IQS62" s="20" t="s">
        <v>0</v>
      </c>
      <c r="IQT62" s="20" t="s">
        <v>0</v>
      </c>
      <c r="IQU62" s="20" t="s">
        <v>0</v>
      </c>
      <c r="IQV62" s="20" t="s">
        <v>0</v>
      </c>
      <c r="IQW62" s="20" t="s">
        <v>0</v>
      </c>
      <c r="IQX62" s="20" t="s">
        <v>0</v>
      </c>
      <c r="IQY62" s="20" t="s">
        <v>0</v>
      </c>
      <c r="IQZ62" s="20" t="s">
        <v>0</v>
      </c>
      <c r="IRA62" s="20" t="s">
        <v>0</v>
      </c>
      <c r="IRB62" s="20" t="s">
        <v>0</v>
      </c>
      <c r="IRC62" s="20" t="s">
        <v>0</v>
      </c>
      <c r="IRD62" s="20" t="s">
        <v>0</v>
      </c>
      <c r="IRE62" s="20" t="s">
        <v>0</v>
      </c>
      <c r="IRF62" s="20" t="s">
        <v>0</v>
      </c>
      <c r="IRG62" s="20" t="s">
        <v>0</v>
      </c>
      <c r="IRH62" s="20" t="s">
        <v>0</v>
      </c>
      <c r="IRI62" s="20" t="s">
        <v>0</v>
      </c>
      <c r="IRJ62" s="20" t="s">
        <v>0</v>
      </c>
      <c r="IRK62" s="20" t="s">
        <v>0</v>
      </c>
      <c r="IRL62" s="20" t="s">
        <v>0</v>
      </c>
      <c r="IRM62" s="20" t="s">
        <v>0</v>
      </c>
      <c r="IRN62" s="20" t="s">
        <v>0</v>
      </c>
      <c r="IRO62" s="20" t="s">
        <v>0</v>
      </c>
      <c r="IRP62" s="20" t="s">
        <v>0</v>
      </c>
      <c r="IRQ62" s="20" t="s">
        <v>0</v>
      </c>
      <c r="IRR62" s="20" t="s">
        <v>0</v>
      </c>
      <c r="IRS62" s="20" t="s">
        <v>0</v>
      </c>
      <c r="IRT62" s="20" t="s">
        <v>0</v>
      </c>
      <c r="IRU62" s="20" t="s">
        <v>0</v>
      </c>
      <c r="IRV62" s="20" t="s">
        <v>0</v>
      </c>
      <c r="IRW62" s="20" t="s">
        <v>0</v>
      </c>
      <c r="IRX62" s="20" t="s">
        <v>0</v>
      </c>
      <c r="IRY62" s="20" t="s">
        <v>0</v>
      </c>
      <c r="IRZ62" s="20" t="s">
        <v>0</v>
      </c>
      <c r="ISA62" s="20" t="s">
        <v>0</v>
      </c>
      <c r="ISB62" s="20" t="s">
        <v>0</v>
      </c>
      <c r="ISC62" s="20" t="s">
        <v>0</v>
      </c>
      <c r="ISD62" s="20" t="s">
        <v>0</v>
      </c>
      <c r="ISE62" s="20" t="s">
        <v>0</v>
      </c>
      <c r="ISF62" s="20" t="s">
        <v>0</v>
      </c>
      <c r="ISG62" s="20" t="s">
        <v>0</v>
      </c>
      <c r="ISH62" s="20" t="s">
        <v>0</v>
      </c>
      <c r="ISI62" s="20" t="s">
        <v>0</v>
      </c>
      <c r="ISJ62" s="20" t="s">
        <v>0</v>
      </c>
      <c r="ISK62" s="20" t="s">
        <v>0</v>
      </c>
      <c r="ISL62" s="20" t="s">
        <v>0</v>
      </c>
      <c r="ISM62" s="20" t="s">
        <v>0</v>
      </c>
      <c r="ISN62" s="20" t="s">
        <v>0</v>
      </c>
      <c r="ISO62" s="20" t="s">
        <v>0</v>
      </c>
      <c r="ISP62" s="20" t="s">
        <v>0</v>
      </c>
      <c r="ISQ62" s="20" t="s">
        <v>0</v>
      </c>
      <c r="ISR62" s="20" t="s">
        <v>0</v>
      </c>
      <c r="ISS62" s="20" t="s">
        <v>0</v>
      </c>
      <c r="IST62" s="20" t="s">
        <v>0</v>
      </c>
      <c r="ISU62" s="20" t="s">
        <v>0</v>
      </c>
      <c r="ISV62" s="20" t="s">
        <v>0</v>
      </c>
      <c r="ISW62" s="20" t="s">
        <v>0</v>
      </c>
      <c r="ISX62" s="20" t="s">
        <v>0</v>
      </c>
      <c r="ISY62" s="20" t="s">
        <v>0</v>
      </c>
      <c r="ISZ62" s="20" t="s">
        <v>0</v>
      </c>
      <c r="ITA62" s="20" t="s">
        <v>0</v>
      </c>
      <c r="ITB62" s="20" t="s">
        <v>0</v>
      </c>
      <c r="ITC62" s="20" t="s">
        <v>0</v>
      </c>
      <c r="ITD62" s="20" t="s">
        <v>0</v>
      </c>
      <c r="ITE62" s="20" t="s">
        <v>0</v>
      </c>
      <c r="ITF62" s="20" t="s">
        <v>0</v>
      </c>
      <c r="ITG62" s="20" t="s">
        <v>0</v>
      </c>
      <c r="ITH62" s="20" t="s">
        <v>0</v>
      </c>
      <c r="ITI62" s="20" t="s">
        <v>0</v>
      </c>
      <c r="ITJ62" s="20" t="s">
        <v>0</v>
      </c>
      <c r="ITK62" s="20" t="s">
        <v>0</v>
      </c>
      <c r="ITL62" s="20" t="s">
        <v>0</v>
      </c>
      <c r="ITM62" s="20" t="s">
        <v>0</v>
      </c>
      <c r="ITN62" s="20" t="s">
        <v>0</v>
      </c>
      <c r="ITO62" s="20" t="s">
        <v>0</v>
      </c>
      <c r="ITP62" s="20" t="s">
        <v>0</v>
      </c>
      <c r="ITQ62" s="20" t="s">
        <v>0</v>
      </c>
      <c r="ITR62" s="20" t="s">
        <v>0</v>
      </c>
      <c r="ITS62" s="20" t="s">
        <v>0</v>
      </c>
      <c r="ITT62" s="20" t="s">
        <v>0</v>
      </c>
      <c r="ITU62" s="20" t="s">
        <v>0</v>
      </c>
      <c r="ITV62" s="20" t="s">
        <v>0</v>
      </c>
      <c r="ITW62" s="20" t="s">
        <v>0</v>
      </c>
      <c r="ITX62" s="20" t="s">
        <v>0</v>
      </c>
      <c r="ITY62" s="20" t="s">
        <v>0</v>
      </c>
      <c r="ITZ62" s="20" t="s">
        <v>0</v>
      </c>
      <c r="IUA62" s="20" t="s">
        <v>0</v>
      </c>
      <c r="IUB62" s="20" t="s">
        <v>0</v>
      </c>
      <c r="IUC62" s="20" t="s">
        <v>0</v>
      </c>
      <c r="IUD62" s="20" t="s">
        <v>0</v>
      </c>
      <c r="IUE62" s="20" t="s">
        <v>0</v>
      </c>
      <c r="IUF62" s="20" t="s">
        <v>0</v>
      </c>
      <c r="IUG62" s="20" t="s">
        <v>0</v>
      </c>
      <c r="IUH62" s="20" t="s">
        <v>0</v>
      </c>
      <c r="IUI62" s="20" t="s">
        <v>0</v>
      </c>
      <c r="IUJ62" s="20" t="s">
        <v>0</v>
      </c>
      <c r="IUK62" s="20" t="s">
        <v>0</v>
      </c>
      <c r="IUL62" s="20" t="s">
        <v>0</v>
      </c>
      <c r="IUM62" s="20" t="s">
        <v>0</v>
      </c>
      <c r="IUN62" s="20" t="s">
        <v>0</v>
      </c>
      <c r="IUO62" s="20" t="s">
        <v>0</v>
      </c>
      <c r="IUP62" s="20" t="s">
        <v>0</v>
      </c>
      <c r="IUQ62" s="20" t="s">
        <v>0</v>
      </c>
      <c r="IUR62" s="20" t="s">
        <v>0</v>
      </c>
      <c r="IUS62" s="20" t="s">
        <v>0</v>
      </c>
      <c r="IUT62" s="20" t="s">
        <v>0</v>
      </c>
      <c r="IUU62" s="20" t="s">
        <v>0</v>
      </c>
      <c r="IUV62" s="20" t="s">
        <v>0</v>
      </c>
      <c r="IUW62" s="20" t="s">
        <v>0</v>
      </c>
      <c r="IUX62" s="20" t="s">
        <v>0</v>
      </c>
      <c r="IUY62" s="20" t="s">
        <v>0</v>
      </c>
      <c r="IUZ62" s="20" t="s">
        <v>0</v>
      </c>
      <c r="IVA62" s="20" t="s">
        <v>0</v>
      </c>
      <c r="IVB62" s="20" t="s">
        <v>0</v>
      </c>
      <c r="IVC62" s="20" t="s">
        <v>0</v>
      </c>
      <c r="IVD62" s="20" t="s">
        <v>0</v>
      </c>
      <c r="IVE62" s="20" t="s">
        <v>0</v>
      </c>
      <c r="IVF62" s="20" t="s">
        <v>0</v>
      </c>
      <c r="IVG62" s="20" t="s">
        <v>0</v>
      </c>
      <c r="IVH62" s="20" t="s">
        <v>0</v>
      </c>
      <c r="IVI62" s="20" t="s">
        <v>0</v>
      </c>
      <c r="IVJ62" s="20" t="s">
        <v>0</v>
      </c>
      <c r="IVK62" s="20" t="s">
        <v>0</v>
      </c>
      <c r="IVL62" s="20" t="s">
        <v>0</v>
      </c>
      <c r="IVM62" s="20" t="s">
        <v>0</v>
      </c>
      <c r="IVN62" s="20" t="s">
        <v>0</v>
      </c>
      <c r="IVO62" s="20" t="s">
        <v>0</v>
      </c>
      <c r="IVP62" s="20" t="s">
        <v>0</v>
      </c>
      <c r="IVQ62" s="20" t="s">
        <v>0</v>
      </c>
      <c r="IVR62" s="20" t="s">
        <v>0</v>
      </c>
      <c r="IVS62" s="20" t="s">
        <v>0</v>
      </c>
      <c r="IVT62" s="20" t="s">
        <v>0</v>
      </c>
      <c r="IVU62" s="20" t="s">
        <v>0</v>
      </c>
      <c r="IVV62" s="20" t="s">
        <v>0</v>
      </c>
      <c r="IVW62" s="20" t="s">
        <v>0</v>
      </c>
      <c r="IVX62" s="20" t="s">
        <v>0</v>
      </c>
      <c r="IVY62" s="20" t="s">
        <v>0</v>
      </c>
      <c r="IVZ62" s="20" t="s">
        <v>0</v>
      </c>
      <c r="IWA62" s="20" t="s">
        <v>0</v>
      </c>
      <c r="IWB62" s="20" t="s">
        <v>0</v>
      </c>
      <c r="IWC62" s="20" t="s">
        <v>0</v>
      </c>
      <c r="IWD62" s="20" t="s">
        <v>0</v>
      </c>
      <c r="IWE62" s="20" t="s">
        <v>0</v>
      </c>
      <c r="IWF62" s="20" t="s">
        <v>0</v>
      </c>
      <c r="IWG62" s="20" t="s">
        <v>0</v>
      </c>
      <c r="IWH62" s="20" t="s">
        <v>0</v>
      </c>
      <c r="IWI62" s="20" t="s">
        <v>0</v>
      </c>
      <c r="IWJ62" s="20" t="s">
        <v>0</v>
      </c>
      <c r="IWK62" s="20" t="s">
        <v>0</v>
      </c>
      <c r="IWL62" s="20" t="s">
        <v>0</v>
      </c>
      <c r="IWM62" s="20" t="s">
        <v>0</v>
      </c>
      <c r="IWN62" s="20" t="s">
        <v>0</v>
      </c>
      <c r="IWO62" s="20" t="s">
        <v>0</v>
      </c>
      <c r="IWP62" s="20" t="s">
        <v>0</v>
      </c>
      <c r="IWQ62" s="20" t="s">
        <v>0</v>
      </c>
      <c r="IWR62" s="20" t="s">
        <v>0</v>
      </c>
      <c r="IWS62" s="20" t="s">
        <v>0</v>
      </c>
      <c r="IWT62" s="20" t="s">
        <v>0</v>
      </c>
      <c r="IWU62" s="20" t="s">
        <v>0</v>
      </c>
      <c r="IWV62" s="20" t="s">
        <v>0</v>
      </c>
      <c r="IWW62" s="20" t="s">
        <v>0</v>
      </c>
      <c r="IWX62" s="20" t="s">
        <v>0</v>
      </c>
      <c r="IWY62" s="20" t="s">
        <v>0</v>
      </c>
      <c r="IWZ62" s="20" t="s">
        <v>0</v>
      </c>
      <c r="IXA62" s="20" t="s">
        <v>0</v>
      </c>
      <c r="IXB62" s="20" t="s">
        <v>0</v>
      </c>
      <c r="IXC62" s="20" t="s">
        <v>0</v>
      </c>
      <c r="IXD62" s="20" t="s">
        <v>0</v>
      </c>
      <c r="IXE62" s="20" t="s">
        <v>0</v>
      </c>
      <c r="IXF62" s="20" t="s">
        <v>0</v>
      </c>
      <c r="IXG62" s="20" t="s">
        <v>0</v>
      </c>
      <c r="IXH62" s="20" t="s">
        <v>0</v>
      </c>
      <c r="IXI62" s="20" t="s">
        <v>0</v>
      </c>
      <c r="IXJ62" s="20" t="s">
        <v>0</v>
      </c>
      <c r="IXK62" s="20" t="s">
        <v>0</v>
      </c>
      <c r="IXL62" s="20" t="s">
        <v>0</v>
      </c>
      <c r="IXM62" s="20" t="s">
        <v>0</v>
      </c>
      <c r="IXN62" s="20" t="s">
        <v>0</v>
      </c>
      <c r="IXO62" s="20" t="s">
        <v>0</v>
      </c>
      <c r="IXP62" s="20" t="s">
        <v>0</v>
      </c>
      <c r="IXQ62" s="20" t="s">
        <v>0</v>
      </c>
      <c r="IXR62" s="20" t="s">
        <v>0</v>
      </c>
      <c r="IXS62" s="20" t="s">
        <v>0</v>
      </c>
      <c r="IXT62" s="20" t="s">
        <v>0</v>
      </c>
      <c r="IXU62" s="20" t="s">
        <v>0</v>
      </c>
      <c r="IXV62" s="20" t="s">
        <v>0</v>
      </c>
      <c r="IXW62" s="20" t="s">
        <v>0</v>
      </c>
      <c r="IXX62" s="20" t="s">
        <v>0</v>
      </c>
      <c r="IXY62" s="20" t="s">
        <v>0</v>
      </c>
      <c r="IXZ62" s="20" t="s">
        <v>0</v>
      </c>
      <c r="IYA62" s="20" t="s">
        <v>0</v>
      </c>
      <c r="IYB62" s="20" t="s">
        <v>0</v>
      </c>
      <c r="IYC62" s="20" t="s">
        <v>0</v>
      </c>
      <c r="IYD62" s="20" t="s">
        <v>0</v>
      </c>
      <c r="IYE62" s="20" t="s">
        <v>0</v>
      </c>
      <c r="IYF62" s="20" t="s">
        <v>0</v>
      </c>
      <c r="IYG62" s="20" t="s">
        <v>0</v>
      </c>
      <c r="IYH62" s="20" t="s">
        <v>0</v>
      </c>
      <c r="IYI62" s="20" t="s">
        <v>0</v>
      </c>
      <c r="IYJ62" s="20" t="s">
        <v>0</v>
      </c>
      <c r="IYK62" s="20" t="s">
        <v>0</v>
      </c>
      <c r="IYL62" s="20" t="s">
        <v>0</v>
      </c>
      <c r="IYM62" s="20" t="s">
        <v>0</v>
      </c>
      <c r="IYN62" s="20" t="s">
        <v>0</v>
      </c>
      <c r="IYO62" s="20" t="s">
        <v>0</v>
      </c>
      <c r="IYP62" s="20" t="s">
        <v>0</v>
      </c>
      <c r="IYQ62" s="20" t="s">
        <v>0</v>
      </c>
      <c r="IYR62" s="20" t="s">
        <v>0</v>
      </c>
      <c r="IYS62" s="20" t="s">
        <v>0</v>
      </c>
      <c r="IYT62" s="20" t="s">
        <v>0</v>
      </c>
      <c r="IYU62" s="20" t="s">
        <v>0</v>
      </c>
      <c r="IYV62" s="20" t="s">
        <v>0</v>
      </c>
      <c r="IYW62" s="20" t="s">
        <v>0</v>
      </c>
      <c r="IYX62" s="20" t="s">
        <v>0</v>
      </c>
      <c r="IYY62" s="20" t="s">
        <v>0</v>
      </c>
      <c r="IYZ62" s="20" t="s">
        <v>0</v>
      </c>
      <c r="IZA62" s="20" t="s">
        <v>0</v>
      </c>
      <c r="IZB62" s="20" t="s">
        <v>0</v>
      </c>
      <c r="IZC62" s="20" t="s">
        <v>0</v>
      </c>
      <c r="IZD62" s="20" t="s">
        <v>0</v>
      </c>
      <c r="IZE62" s="20" t="s">
        <v>0</v>
      </c>
      <c r="IZF62" s="20" t="s">
        <v>0</v>
      </c>
      <c r="IZG62" s="20" t="s">
        <v>0</v>
      </c>
      <c r="IZH62" s="20" t="s">
        <v>0</v>
      </c>
      <c r="IZI62" s="20" t="s">
        <v>0</v>
      </c>
      <c r="IZJ62" s="20" t="s">
        <v>0</v>
      </c>
      <c r="IZK62" s="20" t="s">
        <v>0</v>
      </c>
      <c r="IZL62" s="20" t="s">
        <v>0</v>
      </c>
      <c r="IZM62" s="20" t="s">
        <v>0</v>
      </c>
      <c r="IZN62" s="20" t="s">
        <v>0</v>
      </c>
      <c r="IZO62" s="20" t="s">
        <v>0</v>
      </c>
      <c r="IZP62" s="20" t="s">
        <v>0</v>
      </c>
      <c r="IZQ62" s="20" t="s">
        <v>0</v>
      </c>
      <c r="IZR62" s="20" t="s">
        <v>0</v>
      </c>
      <c r="IZS62" s="20" t="s">
        <v>0</v>
      </c>
      <c r="IZT62" s="20" t="s">
        <v>0</v>
      </c>
      <c r="IZU62" s="20" t="s">
        <v>0</v>
      </c>
      <c r="IZV62" s="20" t="s">
        <v>0</v>
      </c>
      <c r="IZW62" s="20" t="s">
        <v>0</v>
      </c>
      <c r="IZX62" s="20" t="s">
        <v>0</v>
      </c>
      <c r="IZY62" s="20" t="s">
        <v>0</v>
      </c>
      <c r="IZZ62" s="20" t="s">
        <v>0</v>
      </c>
      <c r="JAA62" s="20" t="s">
        <v>0</v>
      </c>
      <c r="JAB62" s="20" t="s">
        <v>0</v>
      </c>
      <c r="JAC62" s="20" t="s">
        <v>0</v>
      </c>
      <c r="JAD62" s="20" t="s">
        <v>0</v>
      </c>
      <c r="JAE62" s="20" t="s">
        <v>0</v>
      </c>
      <c r="JAF62" s="20" t="s">
        <v>0</v>
      </c>
      <c r="JAG62" s="20" t="s">
        <v>0</v>
      </c>
      <c r="JAH62" s="20" t="s">
        <v>0</v>
      </c>
      <c r="JAI62" s="20" t="s">
        <v>0</v>
      </c>
      <c r="JAJ62" s="20" t="s">
        <v>0</v>
      </c>
      <c r="JAK62" s="20" t="s">
        <v>0</v>
      </c>
      <c r="JAL62" s="20" t="s">
        <v>0</v>
      </c>
      <c r="JAM62" s="20" t="s">
        <v>0</v>
      </c>
      <c r="JAN62" s="20" t="s">
        <v>0</v>
      </c>
      <c r="JAO62" s="20" t="s">
        <v>0</v>
      </c>
      <c r="JAP62" s="20" t="s">
        <v>0</v>
      </c>
      <c r="JAQ62" s="20" t="s">
        <v>0</v>
      </c>
      <c r="JAR62" s="20" t="s">
        <v>0</v>
      </c>
      <c r="JAS62" s="20" t="s">
        <v>0</v>
      </c>
      <c r="JAT62" s="20" t="s">
        <v>0</v>
      </c>
      <c r="JAU62" s="20" t="s">
        <v>0</v>
      </c>
      <c r="JAV62" s="20" t="s">
        <v>0</v>
      </c>
      <c r="JAW62" s="20" t="s">
        <v>0</v>
      </c>
      <c r="JAX62" s="20" t="s">
        <v>0</v>
      </c>
      <c r="JAY62" s="20" t="s">
        <v>0</v>
      </c>
      <c r="JAZ62" s="20" t="s">
        <v>0</v>
      </c>
      <c r="JBA62" s="20" t="s">
        <v>0</v>
      </c>
      <c r="JBB62" s="20" t="s">
        <v>0</v>
      </c>
      <c r="JBC62" s="20" t="s">
        <v>0</v>
      </c>
      <c r="JBD62" s="20" t="s">
        <v>0</v>
      </c>
      <c r="JBE62" s="20" t="s">
        <v>0</v>
      </c>
      <c r="JBF62" s="20" t="s">
        <v>0</v>
      </c>
      <c r="JBG62" s="20" t="s">
        <v>0</v>
      </c>
      <c r="JBH62" s="20" t="s">
        <v>0</v>
      </c>
      <c r="JBI62" s="20" t="s">
        <v>0</v>
      </c>
      <c r="JBJ62" s="20" t="s">
        <v>0</v>
      </c>
      <c r="JBK62" s="20" t="s">
        <v>0</v>
      </c>
      <c r="JBL62" s="20" t="s">
        <v>0</v>
      </c>
      <c r="JBM62" s="20" t="s">
        <v>0</v>
      </c>
      <c r="JBN62" s="20" t="s">
        <v>0</v>
      </c>
      <c r="JBO62" s="20" t="s">
        <v>0</v>
      </c>
      <c r="JBP62" s="20" t="s">
        <v>0</v>
      </c>
      <c r="JBQ62" s="20" t="s">
        <v>0</v>
      </c>
      <c r="JBR62" s="20" t="s">
        <v>0</v>
      </c>
      <c r="JBS62" s="20" t="s">
        <v>0</v>
      </c>
      <c r="JBT62" s="20" t="s">
        <v>0</v>
      </c>
      <c r="JBU62" s="20" t="s">
        <v>0</v>
      </c>
      <c r="JBV62" s="20" t="s">
        <v>0</v>
      </c>
      <c r="JBW62" s="20" t="s">
        <v>0</v>
      </c>
      <c r="JBX62" s="20" t="s">
        <v>0</v>
      </c>
      <c r="JBY62" s="20" t="s">
        <v>0</v>
      </c>
      <c r="JBZ62" s="20" t="s">
        <v>0</v>
      </c>
      <c r="JCA62" s="20" t="s">
        <v>0</v>
      </c>
      <c r="JCB62" s="20" t="s">
        <v>0</v>
      </c>
      <c r="JCC62" s="20" t="s">
        <v>0</v>
      </c>
      <c r="JCD62" s="20" t="s">
        <v>0</v>
      </c>
      <c r="JCE62" s="20" t="s">
        <v>0</v>
      </c>
      <c r="JCF62" s="20" t="s">
        <v>0</v>
      </c>
      <c r="JCG62" s="20" t="s">
        <v>0</v>
      </c>
      <c r="JCH62" s="20" t="s">
        <v>0</v>
      </c>
      <c r="JCI62" s="20" t="s">
        <v>0</v>
      </c>
      <c r="JCJ62" s="20" t="s">
        <v>0</v>
      </c>
      <c r="JCK62" s="20" t="s">
        <v>0</v>
      </c>
      <c r="JCL62" s="20" t="s">
        <v>0</v>
      </c>
      <c r="JCM62" s="20" t="s">
        <v>0</v>
      </c>
      <c r="JCN62" s="20" t="s">
        <v>0</v>
      </c>
      <c r="JCO62" s="20" t="s">
        <v>0</v>
      </c>
      <c r="JCP62" s="20" t="s">
        <v>0</v>
      </c>
      <c r="JCQ62" s="20" t="s">
        <v>0</v>
      </c>
      <c r="JCR62" s="20" t="s">
        <v>0</v>
      </c>
      <c r="JCS62" s="20" t="s">
        <v>0</v>
      </c>
      <c r="JCT62" s="20" t="s">
        <v>0</v>
      </c>
      <c r="JCU62" s="20" t="s">
        <v>0</v>
      </c>
      <c r="JCV62" s="20" t="s">
        <v>0</v>
      </c>
      <c r="JCW62" s="20" t="s">
        <v>0</v>
      </c>
      <c r="JCX62" s="20" t="s">
        <v>0</v>
      </c>
      <c r="JCY62" s="20" t="s">
        <v>0</v>
      </c>
      <c r="JCZ62" s="20" t="s">
        <v>0</v>
      </c>
      <c r="JDA62" s="20" t="s">
        <v>0</v>
      </c>
      <c r="JDB62" s="20" t="s">
        <v>0</v>
      </c>
      <c r="JDC62" s="20" t="s">
        <v>0</v>
      </c>
      <c r="JDD62" s="20" t="s">
        <v>0</v>
      </c>
      <c r="JDE62" s="20" t="s">
        <v>0</v>
      </c>
      <c r="JDF62" s="20" t="s">
        <v>0</v>
      </c>
      <c r="JDG62" s="20" t="s">
        <v>0</v>
      </c>
      <c r="JDH62" s="20" t="s">
        <v>0</v>
      </c>
      <c r="JDI62" s="20" t="s">
        <v>0</v>
      </c>
      <c r="JDJ62" s="20" t="s">
        <v>0</v>
      </c>
      <c r="JDK62" s="20" t="s">
        <v>0</v>
      </c>
      <c r="JDL62" s="20" t="s">
        <v>0</v>
      </c>
      <c r="JDM62" s="20" t="s">
        <v>0</v>
      </c>
      <c r="JDN62" s="20" t="s">
        <v>0</v>
      </c>
      <c r="JDO62" s="20" t="s">
        <v>0</v>
      </c>
      <c r="JDP62" s="20" t="s">
        <v>0</v>
      </c>
      <c r="JDQ62" s="20" t="s">
        <v>0</v>
      </c>
      <c r="JDR62" s="20" t="s">
        <v>0</v>
      </c>
      <c r="JDS62" s="20" t="s">
        <v>0</v>
      </c>
      <c r="JDT62" s="20" t="s">
        <v>0</v>
      </c>
      <c r="JDU62" s="20" t="s">
        <v>0</v>
      </c>
      <c r="JDV62" s="20" t="s">
        <v>0</v>
      </c>
      <c r="JDW62" s="20" t="s">
        <v>0</v>
      </c>
      <c r="JDX62" s="20" t="s">
        <v>0</v>
      </c>
      <c r="JDY62" s="20" t="s">
        <v>0</v>
      </c>
      <c r="JDZ62" s="20" t="s">
        <v>0</v>
      </c>
      <c r="JEA62" s="20" t="s">
        <v>0</v>
      </c>
      <c r="JEB62" s="20" t="s">
        <v>0</v>
      </c>
      <c r="JEC62" s="20" t="s">
        <v>0</v>
      </c>
      <c r="JED62" s="20" t="s">
        <v>0</v>
      </c>
      <c r="JEE62" s="20" t="s">
        <v>0</v>
      </c>
      <c r="JEF62" s="20" t="s">
        <v>0</v>
      </c>
      <c r="JEG62" s="20" t="s">
        <v>0</v>
      </c>
      <c r="JEH62" s="20" t="s">
        <v>0</v>
      </c>
      <c r="JEI62" s="20" t="s">
        <v>0</v>
      </c>
      <c r="JEJ62" s="20" t="s">
        <v>0</v>
      </c>
      <c r="JEK62" s="20" t="s">
        <v>0</v>
      </c>
      <c r="JEL62" s="20" t="s">
        <v>0</v>
      </c>
      <c r="JEM62" s="20" t="s">
        <v>0</v>
      </c>
      <c r="JEN62" s="20" t="s">
        <v>0</v>
      </c>
      <c r="JEO62" s="20" t="s">
        <v>0</v>
      </c>
      <c r="JEP62" s="20" t="s">
        <v>0</v>
      </c>
      <c r="JEQ62" s="20" t="s">
        <v>0</v>
      </c>
      <c r="JER62" s="20" t="s">
        <v>0</v>
      </c>
      <c r="JES62" s="20" t="s">
        <v>0</v>
      </c>
      <c r="JET62" s="20" t="s">
        <v>0</v>
      </c>
      <c r="JEU62" s="20" t="s">
        <v>0</v>
      </c>
      <c r="JEV62" s="20" t="s">
        <v>0</v>
      </c>
      <c r="JEW62" s="20" t="s">
        <v>0</v>
      </c>
      <c r="JEX62" s="20" t="s">
        <v>0</v>
      </c>
      <c r="JEY62" s="20" t="s">
        <v>0</v>
      </c>
      <c r="JEZ62" s="20" t="s">
        <v>0</v>
      </c>
      <c r="JFA62" s="20" t="s">
        <v>0</v>
      </c>
      <c r="JFB62" s="20" t="s">
        <v>0</v>
      </c>
      <c r="JFC62" s="20" t="s">
        <v>0</v>
      </c>
      <c r="JFD62" s="20" t="s">
        <v>0</v>
      </c>
      <c r="JFE62" s="20" t="s">
        <v>0</v>
      </c>
      <c r="JFF62" s="20" t="s">
        <v>0</v>
      </c>
      <c r="JFG62" s="20" t="s">
        <v>0</v>
      </c>
      <c r="JFH62" s="20" t="s">
        <v>0</v>
      </c>
      <c r="JFI62" s="20" t="s">
        <v>0</v>
      </c>
      <c r="JFJ62" s="20" t="s">
        <v>0</v>
      </c>
      <c r="JFK62" s="20" t="s">
        <v>0</v>
      </c>
      <c r="JFL62" s="20" t="s">
        <v>0</v>
      </c>
      <c r="JFM62" s="20" t="s">
        <v>0</v>
      </c>
      <c r="JFN62" s="20" t="s">
        <v>0</v>
      </c>
      <c r="JFO62" s="20" t="s">
        <v>0</v>
      </c>
      <c r="JFP62" s="20" t="s">
        <v>0</v>
      </c>
      <c r="JFQ62" s="20" t="s">
        <v>0</v>
      </c>
      <c r="JFR62" s="20" t="s">
        <v>0</v>
      </c>
      <c r="JFS62" s="20" t="s">
        <v>0</v>
      </c>
      <c r="JFT62" s="20" t="s">
        <v>0</v>
      </c>
      <c r="JFU62" s="20" t="s">
        <v>0</v>
      </c>
      <c r="JFV62" s="20" t="s">
        <v>0</v>
      </c>
      <c r="JFW62" s="20" t="s">
        <v>0</v>
      </c>
      <c r="JFX62" s="20" t="s">
        <v>0</v>
      </c>
      <c r="JFY62" s="20" t="s">
        <v>0</v>
      </c>
      <c r="JFZ62" s="20" t="s">
        <v>0</v>
      </c>
      <c r="JGA62" s="20" t="s">
        <v>0</v>
      </c>
      <c r="JGB62" s="20" t="s">
        <v>0</v>
      </c>
      <c r="JGC62" s="20" t="s">
        <v>0</v>
      </c>
      <c r="JGD62" s="20" t="s">
        <v>0</v>
      </c>
      <c r="JGE62" s="20" t="s">
        <v>0</v>
      </c>
      <c r="JGF62" s="20" t="s">
        <v>0</v>
      </c>
      <c r="JGG62" s="20" t="s">
        <v>0</v>
      </c>
      <c r="JGH62" s="20" t="s">
        <v>0</v>
      </c>
      <c r="JGI62" s="20" t="s">
        <v>0</v>
      </c>
      <c r="JGJ62" s="20" t="s">
        <v>0</v>
      </c>
      <c r="JGK62" s="20" t="s">
        <v>0</v>
      </c>
      <c r="JGL62" s="20" t="s">
        <v>0</v>
      </c>
      <c r="JGM62" s="20" t="s">
        <v>0</v>
      </c>
      <c r="JGN62" s="20" t="s">
        <v>0</v>
      </c>
      <c r="JGO62" s="20" t="s">
        <v>0</v>
      </c>
      <c r="JGP62" s="20" t="s">
        <v>0</v>
      </c>
      <c r="JGQ62" s="20" t="s">
        <v>0</v>
      </c>
      <c r="JGR62" s="20" t="s">
        <v>0</v>
      </c>
      <c r="JGS62" s="20" t="s">
        <v>0</v>
      </c>
      <c r="JGT62" s="20" t="s">
        <v>0</v>
      </c>
      <c r="JGU62" s="20" t="s">
        <v>0</v>
      </c>
      <c r="JGV62" s="20" t="s">
        <v>0</v>
      </c>
      <c r="JGW62" s="20" t="s">
        <v>0</v>
      </c>
      <c r="JGX62" s="20" t="s">
        <v>0</v>
      </c>
      <c r="JGY62" s="20" t="s">
        <v>0</v>
      </c>
      <c r="JGZ62" s="20" t="s">
        <v>0</v>
      </c>
      <c r="JHA62" s="20" t="s">
        <v>0</v>
      </c>
      <c r="JHB62" s="20" t="s">
        <v>0</v>
      </c>
      <c r="JHC62" s="20" t="s">
        <v>0</v>
      </c>
      <c r="JHD62" s="20" t="s">
        <v>0</v>
      </c>
      <c r="JHE62" s="20" t="s">
        <v>0</v>
      </c>
      <c r="JHF62" s="20" t="s">
        <v>0</v>
      </c>
      <c r="JHG62" s="20" t="s">
        <v>0</v>
      </c>
      <c r="JHH62" s="20" t="s">
        <v>0</v>
      </c>
      <c r="JHI62" s="20" t="s">
        <v>0</v>
      </c>
      <c r="JHJ62" s="20" t="s">
        <v>0</v>
      </c>
      <c r="JHK62" s="20" t="s">
        <v>0</v>
      </c>
      <c r="JHL62" s="20" t="s">
        <v>0</v>
      </c>
      <c r="JHM62" s="20" t="s">
        <v>0</v>
      </c>
      <c r="JHN62" s="20" t="s">
        <v>0</v>
      </c>
      <c r="JHO62" s="20" t="s">
        <v>0</v>
      </c>
      <c r="JHP62" s="20" t="s">
        <v>0</v>
      </c>
      <c r="JHQ62" s="20" t="s">
        <v>0</v>
      </c>
      <c r="JHR62" s="20" t="s">
        <v>0</v>
      </c>
      <c r="JHS62" s="20" t="s">
        <v>0</v>
      </c>
      <c r="JHT62" s="20" t="s">
        <v>0</v>
      </c>
      <c r="JHU62" s="20" t="s">
        <v>0</v>
      </c>
      <c r="JHV62" s="20" t="s">
        <v>0</v>
      </c>
      <c r="JHW62" s="20" t="s">
        <v>0</v>
      </c>
      <c r="JHX62" s="20" t="s">
        <v>0</v>
      </c>
      <c r="JHY62" s="20" t="s">
        <v>0</v>
      </c>
      <c r="JHZ62" s="20" t="s">
        <v>0</v>
      </c>
      <c r="JIA62" s="20" t="s">
        <v>0</v>
      </c>
      <c r="JIB62" s="20" t="s">
        <v>0</v>
      </c>
      <c r="JIC62" s="20" t="s">
        <v>0</v>
      </c>
      <c r="JID62" s="20" t="s">
        <v>0</v>
      </c>
      <c r="JIE62" s="20" t="s">
        <v>0</v>
      </c>
      <c r="JIF62" s="20" t="s">
        <v>0</v>
      </c>
      <c r="JIG62" s="20" t="s">
        <v>0</v>
      </c>
      <c r="JIH62" s="20" t="s">
        <v>0</v>
      </c>
      <c r="JII62" s="20" t="s">
        <v>0</v>
      </c>
      <c r="JIJ62" s="20" t="s">
        <v>0</v>
      </c>
      <c r="JIK62" s="20" t="s">
        <v>0</v>
      </c>
      <c r="JIL62" s="20" t="s">
        <v>0</v>
      </c>
      <c r="JIM62" s="20" t="s">
        <v>0</v>
      </c>
      <c r="JIN62" s="20" t="s">
        <v>0</v>
      </c>
      <c r="JIO62" s="20" t="s">
        <v>0</v>
      </c>
      <c r="JIP62" s="20" t="s">
        <v>0</v>
      </c>
      <c r="JIQ62" s="20" t="s">
        <v>0</v>
      </c>
      <c r="JIR62" s="20" t="s">
        <v>0</v>
      </c>
      <c r="JIS62" s="20" t="s">
        <v>0</v>
      </c>
      <c r="JIT62" s="20" t="s">
        <v>0</v>
      </c>
      <c r="JIU62" s="20" t="s">
        <v>0</v>
      </c>
      <c r="JIV62" s="20" t="s">
        <v>0</v>
      </c>
      <c r="JIW62" s="20" t="s">
        <v>0</v>
      </c>
      <c r="JIX62" s="20" t="s">
        <v>0</v>
      </c>
      <c r="JIY62" s="20" t="s">
        <v>0</v>
      </c>
      <c r="JIZ62" s="20" t="s">
        <v>0</v>
      </c>
      <c r="JJA62" s="20" t="s">
        <v>0</v>
      </c>
      <c r="JJB62" s="20" t="s">
        <v>0</v>
      </c>
      <c r="JJC62" s="20" t="s">
        <v>0</v>
      </c>
      <c r="JJD62" s="20" t="s">
        <v>0</v>
      </c>
      <c r="JJE62" s="20" t="s">
        <v>0</v>
      </c>
      <c r="JJF62" s="20" t="s">
        <v>0</v>
      </c>
      <c r="JJG62" s="20" t="s">
        <v>0</v>
      </c>
      <c r="JJH62" s="20" t="s">
        <v>0</v>
      </c>
      <c r="JJI62" s="20" t="s">
        <v>0</v>
      </c>
      <c r="JJJ62" s="20" t="s">
        <v>0</v>
      </c>
      <c r="JJK62" s="20" t="s">
        <v>0</v>
      </c>
      <c r="JJL62" s="20" t="s">
        <v>0</v>
      </c>
      <c r="JJM62" s="20" t="s">
        <v>0</v>
      </c>
      <c r="JJN62" s="20" t="s">
        <v>0</v>
      </c>
      <c r="JJO62" s="20" t="s">
        <v>0</v>
      </c>
      <c r="JJP62" s="20" t="s">
        <v>0</v>
      </c>
      <c r="JJQ62" s="20" t="s">
        <v>0</v>
      </c>
      <c r="JJR62" s="20" t="s">
        <v>0</v>
      </c>
      <c r="JJS62" s="20" t="s">
        <v>0</v>
      </c>
      <c r="JJT62" s="20" t="s">
        <v>0</v>
      </c>
      <c r="JJU62" s="20" t="s">
        <v>0</v>
      </c>
      <c r="JJV62" s="20" t="s">
        <v>0</v>
      </c>
      <c r="JJW62" s="20" t="s">
        <v>0</v>
      </c>
      <c r="JJX62" s="20" t="s">
        <v>0</v>
      </c>
      <c r="JJY62" s="20" t="s">
        <v>0</v>
      </c>
      <c r="JJZ62" s="20" t="s">
        <v>0</v>
      </c>
      <c r="JKA62" s="20" t="s">
        <v>0</v>
      </c>
      <c r="JKB62" s="20" t="s">
        <v>0</v>
      </c>
      <c r="JKC62" s="20" t="s">
        <v>0</v>
      </c>
      <c r="JKD62" s="20" t="s">
        <v>0</v>
      </c>
      <c r="JKE62" s="20" t="s">
        <v>0</v>
      </c>
      <c r="JKF62" s="20" t="s">
        <v>0</v>
      </c>
      <c r="JKG62" s="20" t="s">
        <v>0</v>
      </c>
      <c r="JKH62" s="20" t="s">
        <v>0</v>
      </c>
      <c r="JKI62" s="20" t="s">
        <v>0</v>
      </c>
      <c r="JKJ62" s="20" t="s">
        <v>0</v>
      </c>
      <c r="JKK62" s="20" t="s">
        <v>0</v>
      </c>
      <c r="JKL62" s="20" t="s">
        <v>0</v>
      </c>
      <c r="JKM62" s="20" t="s">
        <v>0</v>
      </c>
      <c r="JKN62" s="20" t="s">
        <v>0</v>
      </c>
      <c r="JKO62" s="20" t="s">
        <v>0</v>
      </c>
      <c r="JKP62" s="20" t="s">
        <v>0</v>
      </c>
      <c r="JKQ62" s="20" t="s">
        <v>0</v>
      </c>
      <c r="JKR62" s="20" t="s">
        <v>0</v>
      </c>
      <c r="JKS62" s="20" t="s">
        <v>0</v>
      </c>
      <c r="JKT62" s="20" t="s">
        <v>0</v>
      </c>
      <c r="JKU62" s="20" t="s">
        <v>0</v>
      </c>
      <c r="JKV62" s="20" t="s">
        <v>0</v>
      </c>
      <c r="JKW62" s="20" t="s">
        <v>0</v>
      </c>
      <c r="JKX62" s="20" t="s">
        <v>0</v>
      </c>
      <c r="JKY62" s="20" t="s">
        <v>0</v>
      </c>
      <c r="JKZ62" s="20" t="s">
        <v>0</v>
      </c>
      <c r="JLA62" s="20" t="s">
        <v>0</v>
      </c>
      <c r="JLB62" s="20" t="s">
        <v>0</v>
      </c>
      <c r="JLC62" s="20" t="s">
        <v>0</v>
      </c>
      <c r="JLD62" s="20" t="s">
        <v>0</v>
      </c>
      <c r="JLE62" s="20" t="s">
        <v>0</v>
      </c>
      <c r="JLF62" s="20" t="s">
        <v>0</v>
      </c>
      <c r="JLG62" s="20" t="s">
        <v>0</v>
      </c>
      <c r="JLH62" s="20" t="s">
        <v>0</v>
      </c>
      <c r="JLI62" s="20" t="s">
        <v>0</v>
      </c>
      <c r="JLJ62" s="20" t="s">
        <v>0</v>
      </c>
      <c r="JLK62" s="20" t="s">
        <v>0</v>
      </c>
      <c r="JLL62" s="20" t="s">
        <v>0</v>
      </c>
      <c r="JLM62" s="20" t="s">
        <v>0</v>
      </c>
      <c r="JLN62" s="20" t="s">
        <v>0</v>
      </c>
      <c r="JLO62" s="20" t="s">
        <v>0</v>
      </c>
      <c r="JLP62" s="20" t="s">
        <v>0</v>
      </c>
      <c r="JLQ62" s="20" t="s">
        <v>0</v>
      </c>
      <c r="JLR62" s="20" t="s">
        <v>0</v>
      </c>
      <c r="JLS62" s="20" t="s">
        <v>0</v>
      </c>
      <c r="JLT62" s="20" t="s">
        <v>0</v>
      </c>
      <c r="JLU62" s="20" t="s">
        <v>0</v>
      </c>
      <c r="JLV62" s="20" t="s">
        <v>0</v>
      </c>
      <c r="JLW62" s="20" t="s">
        <v>0</v>
      </c>
      <c r="JLX62" s="20" t="s">
        <v>0</v>
      </c>
      <c r="JLY62" s="20" t="s">
        <v>0</v>
      </c>
      <c r="JLZ62" s="20" t="s">
        <v>0</v>
      </c>
      <c r="JMA62" s="20" t="s">
        <v>0</v>
      </c>
      <c r="JMB62" s="20" t="s">
        <v>0</v>
      </c>
      <c r="JMC62" s="20" t="s">
        <v>0</v>
      </c>
      <c r="JMD62" s="20" t="s">
        <v>0</v>
      </c>
      <c r="JME62" s="20" t="s">
        <v>0</v>
      </c>
      <c r="JMF62" s="20" t="s">
        <v>0</v>
      </c>
      <c r="JMG62" s="20" t="s">
        <v>0</v>
      </c>
      <c r="JMH62" s="20" t="s">
        <v>0</v>
      </c>
      <c r="JMI62" s="20" t="s">
        <v>0</v>
      </c>
      <c r="JMJ62" s="20" t="s">
        <v>0</v>
      </c>
      <c r="JMK62" s="20" t="s">
        <v>0</v>
      </c>
      <c r="JML62" s="20" t="s">
        <v>0</v>
      </c>
      <c r="JMM62" s="20" t="s">
        <v>0</v>
      </c>
      <c r="JMN62" s="20" t="s">
        <v>0</v>
      </c>
      <c r="JMO62" s="20" t="s">
        <v>0</v>
      </c>
      <c r="JMP62" s="20" t="s">
        <v>0</v>
      </c>
      <c r="JMQ62" s="20" t="s">
        <v>0</v>
      </c>
      <c r="JMR62" s="20" t="s">
        <v>0</v>
      </c>
      <c r="JMS62" s="20" t="s">
        <v>0</v>
      </c>
      <c r="JMT62" s="20" t="s">
        <v>0</v>
      </c>
      <c r="JMU62" s="20" t="s">
        <v>0</v>
      </c>
      <c r="JMV62" s="20" t="s">
        <v>0</v>
      </c>
      <c r="JMW62" s="20" t="s">
        <v>0</v>
      </c>
      <c r="JMX62" s="20" t="s">
        <v>0</v>
      </c>
      <c r="JMY62" s="20" t="s">
        <v>0</v>
      </c>
      <c r="JMZ62" s="20" t="s">
        <v>0</v>
      </c>
      <c r="JNA62" s="20" t="s">
        <v>0</v>
      </c>
      <c r="JNB62" s="20" t="s">
        <v>0</v>
      </c>
      <c r="JNC62" s="20" t="s">
        <v>0</v>
      </c>
      <c r="JND62" s="20" t="s">
        <v>0</v>
      </c>
      <c r="JNE62" s="20" t="s">
        <v>0</v>
      </c>
      <c r="JNF62" s="20" t="s">
        <v>0</v>
      </c>
      <c r="JNG62" s="20" t="s">
        <v>0</v>
      </c>
      <c r="JNH62" s="20" t="s">
        <v>0</v>
      </c>
      <c r="JNI62" s="20" t="s">
        <v>0</v>
      </c>
      <c r="JNJ62" s="20" t="s">
        <v>0</v>
      </c>
      <c r="JNK62" s="20" t="s">
        <v>0</v>
      </c>
      <c r="JNL62" s="20" t="s">
        <v>0</v>
      </c>
      <c r="JNM62" s="20" t="s">
        <v>0</v>
      </c>
      <c r="JNN62" s="20" t="s">
        <v>0</v>
      </c>
      <c r="JNO62" s="20" t="s">
        <v>0</v>
      </c>
      <c r="JNP62" s="20" t="s">
        <v>0</v>
      </c>
      <c r="JNQ62" s="20" t="s">
        <v>0</v>
      </c>
      <c r="JNR62" s="20" t="s">
        <v>0</v>
      </c>
      <c r="JNS62" s="20" t="s">
        <v>0</v>
      </c>
      <c r="JNT62" s="20" t="s">
        <v>0</v>
      </c>
      <c r="JNU62" s="20" t="s">
        <v>0</v>
      </c>
      <c r="JNV62" s="20" t="s">
        <v>0</v>
      </c>
      <c r="JNW62" s="20" t="s">
        <v>0</v>
      </c>
      <c r="JNX62" s="20" t="s">
        <v>0</v>
      </c>
      <c r="JNY62" s="20" t="s">
        <v>0</v>
      </c>
      <c r="JNZ62" s="20" t="s">
        <v>0</v>
      </c>
      <c r="JOA62" s="20" t="s">
        <v>0</v>
      </c>
      <c r="JOB62" s="20" t="s">
        <v>0</v>
      </c>
      <c r="JOC62" s="20" t="s">
        <v>0</v>
      </c>
      <c r="JOD62" s="20" t="s">
        <v>0</v>
      </c>
      <c r="JOE62" s="20" t="s">
        <v>0</v>
      </c>
      <c r="JOF62" s="20" t="s">
        <v>0</v>
      </c>
      <c r="JOG62" s="20" t="s">
        <v>0</v>
      </c>
      <c r="JOH62" s="20" t="s">
        <v>0</v>
      </c>
      <c r="JOI62" s="20" t="s">
        <v>0</v>
      </c>
      <c r="JOJ62" s="20" t="s">
        <v>0</v>
      </c>
      <c r="JOK62" s="20" t="s">
        <v>0</v>
      </c>
      <c r="JOL62" s="20" t="s">
        <v>0</v>
      </c>
      <c r="JOM62" s="20" t="s">
        <v>0</v>
      </c>
      <c r="JON62" s="20" t="s">
        <v>0</v>
      </c>
      <c r="JOO62" s="20" t="s">
        <v>0</v>
      </c>
      <c r="JOP62" s="20" t="s">
        <v>0</v>
      </c>
      <c r="JOQ62" s="20" t="s">
        <v>0</v>
      </c>
      <c r="JOR62" s="20" t="s">
        <v>0</v>
      </c>
      <c r="JOS62" s="20" t="s">
        <v>0</v>
      </c>
      <c r="JOT62" s="20" t="s">
        <v>0</v>
      </c>
      <c r="JOU62" s="20" t="s">
        <v>0</v>
      </c>
      <c r="JOV62" s="20" t="s">
        <v>0</v>
      </c>
      <c r="JOW62" s="20" t="s">
        <v>0</v>
      </c>
      <c r="JOX62" s="20" t="s">
        <v>0</v>
      </c>
      <c r="JOY62" s="20" t="s">
        <v>0</v>
      </c>
      <c r="JOZ62" s="20" t="s">
        <v>0</v>
      </c>
      <c r="JPA62" s="20" t="s">
        <v>0</v>
      </c>
      <c r="JPB62" s="20" t="s">
        <v>0</v>
      </c>
      <c r="JPC62" s="20" t="s">
        <v>0</v>
      </c>
      <c r="JPD62" s="20" t="s">
        <v>0</v>
      </c>
      <c r="JPE62" s="20" t="s">
        <v>0</v>
      </c>
      <c r="JPF62" s="20" t="s">
        <v>0</v>
      </c>
      <c r="JPG62" s="20" t="s">
        <v>0</v>
      </c>
      <c r="JPH62" s="20" t="s">
        <v>0</v>
      </c>
      <c r="JPI62" s="20" t="s">
        <v>0</v>
      </c>
      <c r="JPJ62" s="20" t="s">
        <v>0</v>
      </c>
      <c r="JPK62" s="20" t="s">
        <v>0</v>
      </c>
      <c r="JPL62" s="20" t="s">
        <v>0</v>
      </c>
      <c r="JPM62" s="20" t="s">
        <v>0</v>
      </c>
      <c r="JPN62" s="20" t="s">
        <v>0</v>
      </c>
      <c r="JPO62" s="20" t="s">
        <v>0</v>
      </c>
      <c r="JPP62" s="20" t="s">
        <v>0</v>
      </c>
      <c r="JPQ62" s="20" t="s">
        <v>0</v>
      </c>
      <c r="JPR62" s="20" t="s">
        <v>0</v>
      </c>
      <c r="JPS62" s="20" t="s">
        <v>0</v>
      </c>
      <c r="JPT62" s="20" t="s">
        <v>0</v>
      </c>
      <c r="JPU62" s="20" t="s">
        <v>0</v>
      </c>
      <c r="JPV62" s="20" t="s">
        <v>0</v>
      </c>
      <c r="JPW62" s="20" t="s">
        <v>0</v>
      </c>
      <c r="JPX62" s="20" t="s">
        <v>0</v>
      </c>
      <c r="JPY62" s="20" t="s">
        <v>0</v>
      </c>
      <c r="JPZ62" s="20" t="s">
        <v>0</v>
      </c>
      <c r="JQA62" s="20" t="s">
        <v>0</v>
      </c>
      <c r="JQB62" s="20" t="s">
        <v>0</v>
      </c>
      <c r="JQC62" s="20" t="s">
        <v>0</v>
      </c>
      <c r="JQD62" s="20" t="s">
        <v>0</v>
      </c>
      <c r="JQE62" s="20" t="s">
        <v>0</v>
      </c>
      <c r="JQF62" s="20" t="s">
        <v>0</v>
      </c>
      <c r="JQG62" s="20" t="s">
        <v>0</v>
      </c>
      <c r="JQH62" s="20" t="s">
        <v>0</v>
      </c>
      <c r="JQI62" s="20" t="s">
        <v>0</v>
      </c>
      <c r="JQJ62" s="20" t="s">
        <v>0</v>
      </c>
      <c r="JQK62" s="20" t="s">
        <v>0</v>
      </c>
      <c r="JQL62" s="20" t="s">
        <v>0</v>
      </c>
      <c r="JQM62" s="20" t="s">
        <v>0</v>
      </c>
      <c r="JQN62" s="20" t="s">
        <v>0</v>
      </c>
      <c r="JQO62" s="20" t="s">
        <v>0</v>
      </c>
      <c r="JQP62" s="20" t="s">
        <v>0</v>
      </c>
      <c r="JQQ62" s="20" t="s">
        <v>0</v>
      </c>
      <c r="JQR62" s="20" t="s">
        <v>0</v>
      </c>
      <c r="JQS62" s="20" t="s">
        <v>0</v>
      </c>
      <c r="JQT62" s="20" t="s">
        <v>0</v>
      </c>
      <c r="JQU62" s="20" t="s">
        <v>0</v>
      </c>
      <c r="JQV62" s="20" t="s">
        <v>0</v>
      </c>
      <c r="JQW62" s="20" t="s">
        <v>0</v>
      </c>
      <c r="JQX62" s="20" t="s">
        <v>0</v>
      </c>
      <c r="JQY62" s="20" t="s">
        <v>0</v>
      </c>
      <c r="JQZ62" s="20" t="s">
        <v>0</v>
      </c>
      <c r="JRA62" s="20" t="s">
        <v>0</v>
      </c>
      <c r="JRB62" s="20" t="s">
        <v>0</v>
      </c>
      <c r="JRC62" s="20" t="s">
        <v>0</v>
      </c>
      <c r="JRD62" s="20" t="s">
        <v>0</v>
      </c>
      <c r="JRE62" s="20" t="s">
        <v>0</v>
      </c>
      <c r="JRF62" s="20" t="s">
        <v>0</v>
      </c>
      <c r="JRG62" s="20" t="s">
        <v>0</v>
      </c>
      <c r="JRH62" s="20" t="s">
        <v>0</v>
      </c>
      <c r="JRI62" s="20" t="s">
        <v>0</v>
      </c>
      <c r="JRJ62" s="20" t="s">
        <v>0</v>
      </c>
      <c r="JRK62" s="20" t="s">
        <v>0</v>
      </c>
      <c r="JRL62" s="20" t="s">
        <v>0</v>
      </c>
      <c r="JRM62" s="20" t="s">
        <v>0</v>
      </c>
      <c r="JRN62" s="20" t="s">
        <v>0</v>
      </c>
      <c r="JRO62" s="20" t="s">
        <v>0</v>
      </c>
      <c r="JRP62" s="20" t="s">
        <v>0</v>
      </c>
      <c r="JRQ62" s="20" t="s">
        <v>0</v>
      </c>
      <c r="JRR62" s="20" t="s">
        <v>0</v>
      </c>
      <c r="JRS62" s="20" t="s">
        <v>0</v>
      </c>
      <c r="JRT62" s="20" t="s">
        <v>0</v>
      </c>
      <c r="JRU62" s="20" t="s">
        <v>0</v>
      </c>
      <c r="JRV62" s="20" t="s">
        <v>0</v>
      </c>
      <c r="JRW62" s="20" t="s">
        <v>0</v>
      </c>
      <c r="JRX62" s="20" t="s">
        <v>0</v>
      </c>
      <c r="JRY62" s="20" t="s">
        <v>0</v>
      </c>
      <c r="JRZ62" s="20" t="s">
        <v>0</v>
      </c>
      <c r="JSA62" s="20" t="s">
        <v>0</v>
      </c>
      <c r="JSB62" s="20" t="s">
        <v>0</v>
      </c>
      <c r="JSC62" s="20" t="s">
        <v>0</v>
      </c>
      <c r="JSD62" s="20" t="s">
        <v>0</v>
      </c>
      <c r="JSE62" s="20" t="s">
        <v>0</v>
      </c>
      <c r="JSF62" s="20" t="s">
        <v>0</v>
      </c>
      <c r="JSG62" s="20" t="s">
        <v>0</v>
      </c>
      <c r="JSH62" s="20" t="s">
        <v>0</v>
      </c>
      <c r="JSI62" s="20" t="s">
        <v>0</v>
      </c>
      <c r="JSJ62" s="20" t="s">
        <v>0</v>
      </c>
      <c r="JSK62" s="20" t="s">
        <v>0</v>
      </c>
      <c r="JSL62" s="20" t="s">
        <v>0</v>
      </c>
      <c r="JSM62" s="20" t="s">
        <v>0</v>
      </c>
      <c r="JSN62" s="20" t="s">
        <v>0</v>
      </c>
      <c r="JSO62" s="20" t="s">
        <v>0</v>
      </c>
      <c r="JSP62" s="20" t="s">
        <v>0</v>
      </c>
      <c r="JSQ62" s="20" t="s">
        <v>0</v>
      </c>
      <c r="JSR62" s="20" t="s">
        <v>0</v>
      </c>
      <c r="JSS62" s="20" t="s">
        <v>0</v>
      </c>
      <c r="JST62" s="20" t="s">
        <v>0</v>
      </c>
      <c r="JSU62" s="20" t="s">
        <v>0</v>
      </c>
      <c r="JSV62" s="20" t="s">
        <v>0</v>
      </c>
      <c r="JSW62" s="20" t="s">
        <v>0</v>
      </c>
      <c r="JSX62" s="20" t="s">
        <v>0</v>
      </c>
      <c r="JSY62" s="20" t="s">
        <v>0</v>
      </c>
      <c r="JSZ62" s="20" t="s">
        <v>0</v>
      </c>
      <c r="JTA62" s="20" t="s">
        <v>0</v>
      </c>
      <c r="JTB62" s="20" t="s">
        <v>0</v>
      </c>
      <c r="JTC62" s="20" t="s">
        <v>0</v>
      </c>
      <c r="JTD62" s="20" t="s">
        <v>0</v>
      </c>
      <c r="JTE62" s="20" t="s">
        <v>0</v>
      </c>
      <c r="JTF62" s="20" t="s">
        <v>0</v>
      </c>
      <c r="JTG62" s="20" t="s">
        <v>0</v>
      </c>
      <c r="JTH62" s="20" t="s">
        <v>0</v>
      </c>
      <c r="JTI62" s="20" t="s">
        <v>0</v>
      </c>
      <c r="JTJ62" s="20" t="s">
        <v>0</v>
      </c>
      <c r="JTK62" s="20" t="s">
        <v>0</v>
      </c>
      <c r="JTL62" s="20" t="s">
        <v>0</v>
      </c>
      <c r="JTM62" s="20" t="s">
        <v>0</v>
      </c>
      <c r="JTN62" s="20" t="s">
        <v>0</v>
      </c>
      <c r="JTO62" s="20" t="s">
        <v>0</v>
      </c>
      <c r="JTP62" s="20" t="s">
        <v>0</v>
      </c>
      <c r="JTQ62" s="20" t="s">
        <v>0</v>
      </c>
      <c r="JTR62" s="20" t="s">
        <v>0</v>
      </c>
      <c r="JTS62" s="20" t="s">
        <v>0</v>
      </c>
      <c r="JTT62" s="20" t="s">
        <v>0</v>
      </c>
      <c r="JTU62" s="20" t="s">
        <v>0</v>
      </c>
      <c r="JTV62" s="20" t="s">
        <v>0</v>
      </c>
      <c r="JTW62" s="20" t="s">
        <v>0</v>
      </c>
      <c r="JTX62" s="20" t="s">
        <v>0</v>
      </c>
      <c r="JTY62" s="20" t="s">
        <v>0</v>
      </c>
      <c r="JTZ62" s="20" t="s">
        <v>0</v>
      </c>
      <c r="JUA62" s="20" t="s">
        <v>0</v>
      </c>
      <c r="JUB62" s="20" t="s">
        <v>0</v>
      </c>
      <c r="JUC62" s="20" t="s">
        <v>0</v>
      </c>
      <c r="JUD62" s="20" t="s">
        <v>0</v>
      </c>
      <c r="JUE62" s="20" t="s">
        <v>0</v>
      </c>
      <c r="JUF62" s="20" t="s">
        <v>0</v>
      </c>
      <c r="JUG62" s="20" t="s">
        <v>0</v>
      </c>
      <c r="JUH62" s="20" t="s">
        <v>0</v>
      </c>
      <c r="JUI62" s="20" t="s">
        <v>0</v>
      </c>
      <c r="JUJ62" s="20" t="s">
        <v>0</v>
      </c>
      <c r="JUK62" s="20" t="s">
        <v>0</v>
      </c>
      <c r="JUL62" s="20" t="s">
        <v>0</v>
      </c>
      <c r="JUM62" s="20" t="s">
        <v>0</v>
      </c>
      <c r="JUN62" s="20" t="s">
        <v>0</v>
      </c>
      <c r="JUO62" s="20" t="s">
        <v>0</v>
      </c>
      <c r="JUP62" s="20" t="s">
        <v>0</v>
      </c>
      <c r="JUQ62" s="20" t="s">
        <v>0</v>
      </c>
      <c r="JUR62" s="20" t="s">
        <v>0</v>
      </c>
      <c r="JUS62" s="20" t="s">
        <v>0</v>
      </c>
      <c r="JUT62" s="20" t="s">
        <v>0</v>
      </c>
      <c r="JUU62" s="20" t="s">
        <v>0</v>
      </c>
      <c r="JUV62" s="20" t="s">
        <v>0</v>
      </c>
      <c r="JUW62" s="20" t="s">
        <v>0</v>
      </c>
      <c r="JUX62" s="20" t="s">
        <v>0</v>
      </c>
      <c r="JUY62" s="20" t="s">
        <v>0</v>
      </c>
      <c r="JUZ62" s="20" t="s">
        <v>0</v>
      </c>
      <c r="JVA62" s="20" t="s">
        <v>0</v>
      </c>
      <c r="JVB62" s="20" t="s">
        <v>0</v>
      </c>
      <c r="JVC62" s="20" t="s">
        <v>0</v>
      </c>
      <c r="JVD62" s="20" t="s">
        <v>0</v>
      </c>
      <c r="JVE62" s="20" t="s">
        <v>0</v>
      </c>
      <c r="JVF62" s="20" t="s">
        <v>0</v>
      </c>
      <c r="JVG62" s="20" t="s">
        <v>0</v>
      </c>
      <c r="JVH62" s="20" t="s">
        <v>0</v>
      </c>
      <c r="JVI62" s="20" t="s">
        <v>0</v>
      </c>
      <c r="JVJ62" s="20" t="s">
        <v>0</v>
      </c>
      <c r="JVK62" s="20" t="s">
        <v>0</v>
      </c>
      <c r="JVL62" s="20" t="s">
        <v>0</v>
      </c>
      <c r="JVM62" s="20" t="s">
        <v>0</v>
      </c>
      <c r="JVN62" s="20" t="s">
        <v>0</v>
      </c>
      <c r="JVO62" s="20" t="s">
        <v>0</v>
      </c>
      <c r="JVP62" s="20" t="s">
        <v>0</v>
      </c>
      <c r="JVQ62" s="20" t="s">
        <v>0</v>
      </c>
      <c r="JVR62" s="20" t="s">
        <v>0</v>
      </c>
      <c r="JVS62" s="20" t="s">
        <v>0</v>
      </c>
      <c r="JVT62" s="20" t="s">
        <v>0</v>
      </c>
      <c r="JVU62" s="20" t="s">
        <v>0</v>
      </c>
      <c r="JVV62" s="20" t="s">
        <v>0</v>
      </c>
      <c r="JVW62" s="20" t="s">
        <v>0</v>
      </c>
      <c r="JVX62" s="20" t="s">
        <v>0</v>
      </c>
      <c r="JVY62" s="20" t="s">
        <v>0</v>
      </c>
      <c r="JVZ62" s="20" t="s">
        <v>0</v>
      </c>
      <c r="JWA62" s="20" t="s">
        <v>0</v>
      </c>
      <c r="JWB62" s="20" t="s">
        <v>0</v>
      </c>
      <c r="JWC62" s="20" t="s">
        <v>0</v>
      </c>
      <c r="JWD62" s="20" t="s">
        <v>0</v>
      </c>
      <c r="JWE62" s="20" t="s">
        <v>0</v>
      </c>
      <c r="JWF62" s="20" t="s">
        <v>0</v>
      </c>
      <c r="JWG62" s="20" t="s">
        <v>0</v>
      </c>
      <c r="JWH62" s="20" t="s">
        <v>0</v>
      </c>
      <c r="JWI62" s="20" t="s">
        <v>0</v>
      </c>
      <c r="JWJ62" s="20" t="s">
        <v>0</v>
      </c>
      <c r="JWK62" s="20" t="s">
        <v>0</v>
      </c>
      <c r="JWL62" s="20" t="s">
        <v>0</v>
      </c>
      <c r="JWM62" s="20" t="s">
        <v>0</v>
      </c>
      <c r="JWN62" s="20" t="s">
        <v>0</v>
      </c>
      <c r="JWO62" s="20" t="s">
        <v>0</v>
      </c>
      <c r="JWP62" s="20" t="s">
        <v>0</v>
      </c>
      <c r="JWQ62" s="20" t="s">
        <v>0</v>
      </c>
      <c r="JWR62" s="20" t="s">
        <v>0</v>
      </c>
      <c r="JWS62" s="20" t="s">
        <v>0</v>
      </c>
      <c r="JWT62" s="20" t="s">
        <v>0</v>
      </c>
      <c r="JWU62" s="20" t="s">
        <v>0</v>
      </c>
      <c r="JWV62" s="20" t="s">
        <v>0</v>
      </c>
      <c r="JWW62" s="20" t="s">
        <v>0</v>
      </c>
      <c r="JWX62" s="20" t="s">
        <v>0</v>
      </c>
      <c r="JWY62" s="20" t="s">
        <v>0</v>
      </c>
      <c r="JWZ62" s="20" t="s">
        <v>0</v>
      </c>
      <c r="JXA62" s="20" t="s">
        <v>0</v>
      </c>
      <c r="JXB62" s="20" t="s">
        <v>0</v>
      </c>
      <c r="JXC62" s="20" t="s">
        <v>0</v>
      </c>
      <c r="JXD62" s="20" t="s">
        <v>0</v>
      </c>
      <c r="JXE62" s="20" t="s">
        <v>0</v>
      </c>
      <c r="JXF62" s="20" t="s">
        <v>0</v>
      </c>
      <c r="JXG62" s="20" t="s">
        <v>0</v>
      </c>
      <c r="JXH62" s="20" t="s">
        <v>0</v>
      </c>
      <c r="JXI62" s="20" t="s">
        <v>0</v>
      </c>
      <c r="JXJ62" s="20" t="s">
        <v>0</v>
      </c>
      <c r="JXK62" s="20" t="s">
        <v>0</v>
      </c>
      <c r="JXL62" s="20" t="s">
        <v>0</v>
      </c>
      <c r="JXM62" s="20" t="s">
        <v>0</v>
      </c>
      <c r="JXN62" s="20" t="s">
        <v>0</v>
      </c>
      <c r="JXO62" s="20" t="s">
        <v>0</v>
      </c>
      <c r="JXP62" s="20" t="s">
        <v>0</v>
      </c>
      <c r="JXQ62" s="20" t="s">
        <v>0</v>
      </c>
      <c r="JXR62" s="20" t="s">
        <v>0</v>
      </c>
      <c r="JXS62" s="20" t="s">
        <v>0</v>
      </c>
      <c r="JXT62" s="20" t="s">
        <v>0</v>
      </c>
      <c r="JXU62" s="20" t="s">
        <v>0</v>
      </c>
      <c r="JXV62" s="20" t="s">
        <v>0</v>
      </c>
      <c r="JXW62" s="20" t="s">
        <v>0</v>
      </c>
      <c r="JXX62" s="20" t="s">
        <v>0</v>
      </c>
      <c r="JXY62" s="20" t="s">
        <v>0</v>
      </c>
      <c r="JXZ62" s="20" t="s">
        <v>0</v>
      </c>
      <c r="JYA62" s="20" t="s">
        <v>0</v>
      </c>
      <c r="JYB62" s="20" t="s">
        <v>0</v>
      </c>
      <c r="JYC62" s="20" t="s">
        <v>0</v>
      </c>
      <c r="JYD62" s="20" t="s">
        <v>0</v>
      </c>
      <c r="JYE62" s="20" t="s">
        <v>0</v>
      </c>
      <c r="JYF62" s="20" t="s">
        <v>0</v>
      </c>
      <c r="JYG62" s="20" t="s">
        <v>0</v>
      </c>
      <c r="JYH62" s="20" t="s">
        <v>0</v>
      </c>
      <c r="JYI62" s="20" t="s">
        <v>0</v>
      </c>
      <c r="JYJ62" s="20" t="s">
        <v>0</v>
      </c>
      <c r="JYK62" s="20" t="s">
        <v>0</v>
      </c>
      <c r="JYL62" s="20" t="s">
        <v>0</v>
      </c>
      <c r="JYM62" s="20" t="s">
        <v>0</v>
      </c>
      <c r="JYN62" s="20" t="s">
        <v>0</v>
      </c>
      <c r="JYO62" s="20" t="s">
        <v>0</v>
      </c>
      <c r="JYP62" s="20" t="s">
        <v>0</v>
      </c>
      <c r="JYQ62" s="20" t="s">
        <v>0</v>
      </c>
      <c r="JYR62" s="20" t="s">
        <v>0</v>
      </c>
      <c r="JYS62" s="20" t="s">
        <v>0</v>
      </c>
      <c r="JYT62" s="20" t="s">
        <v>0</v>
      </c>
      <c r="JYU62" s="20" t="s">
        <v>0</v>
      </c>
      <c r="JYV62" s="20" t="s">
        <v>0</v>
      </c>
      <c r="JYW62" s="20" t="s">
        <v>0</v>
      </c>
      <c r="JYX62" s="20" t="s">
        <v>0</v>
      </c>
      <c r="JYY62" s="20" t="s">
        <v>0</v>
      </c>
      <c r="JYZ62" s="20" t="s">
        <v>0</v>
      </c>
      <c r="JZA62" s="20" t="s">
        <v>0</v>
      </c>
      <c r="JZB62" s="20" t="s">
        <v>0</v>
      </c>
      <c r="JZC62" s="20" t="s">
        <v>0</v>
      </c>
      <c r="JZD62" s="20" t="s">
        <v>0</v>
      </c>
      <c r="JZE62" s="20" t="s">
        <v>0</v>
      </c>
      <c r="JZF62" s="20" t="s">
        <v>0</v>
      </c>
      <c r="JZG62" s="20" t="s">
        <v>0</v>
      </c>
      <c r="JZH62" s="20" t="s">
        <v>0</v>
      </c>
      <c r="JZI62" s="20" t="s">
        <v>0</v>
      </c>
      <c r="JZJ62" s="20" t="s">
        <v>0</v>
      </c>
      <c r="JZK62" s="20" t="s">
        <v>0</v>
      </c>
      <c r="JZL62" s="20" t="s">
        <v>0</v>
      </c>
      <c r="JZM62" s="20" t="s">
        <v>0</v>
      </c>
      <c r="JZN62" s="20" t="s">
        <v>0</v>
      </c>
      <c r="JZO62" s="20" t="s">
        <v>0</v>
      </c>
      <c r="JZP62" s="20" t="s">
        <v>0</v>
      </c>
      <c r="JZQ62" s="20" t="s">
        <v>0</v>
      </c>
      <c r="JZR62" s="20" t="s">
        <v>0</v>
      </c>
      <c r="JZS62" s="20" t="s">
        <v>0</v>
      </c>
      <c r="JZT62" s="20" t="s">
        <v>0</v>
      </c>
      <c r="JZU62" s="20" t="s">
        <v>0</v>
      </c>
      <c r="JZV62" s="20" t="s">
        <v>0</v>
      </c>
      <c r="JZW62" s="20" t="s">
        <v>0</v>
      </c>
      <c r="JZX62" s="20" t="s">
        <v>0</v>
      </c>
      <c r="JZY62" s="20" t="s">
        <v>0</v>
      </c>
      <c r="JZZ62" s="20" t="s">
        <v>0</v>
      </c>
      <c r="KAA62" s="20" t="s">
        <v>0</v>
      </c>
      <c r="KAB62" s="20" t="s">
        <v>0</v>
      </c>
      <c r="KAC62" s="20" t="s">
        <v>0</v>
      </c>
      <c r="KAD62" s="20" t="s">
        <v>0</v>
      </c>
      <c r="KAE62" s="20" t="s">
        <v>0</v>
      </c>
      <c r="KAF62" s="20" t="s">
        <v>0</v>
      </c>
      <c r="KAG62" s="20" t="s">
        <v>0</v>
      </c>
      <c r="KAH62" s="20" t="s">
        <v>0</v>
      </c>
      <c r="KAI62" s="20" t="s">
        <v>0</v>
      </c>
      <c r="KAJ62" s="20" t="s">
        <v>0</v>
      </c>
      <c r="KAK62" s="20" t="s">
        <v>0</v>
      </c>
      <c r="KAL62" s="20" t="s">
        <v>0</v>
      </c>
      <c r="KAM62" s="20" t="s">
        <v>0</v>
      </c>
      <c r="KAN62" s="20" t="s">
        <v>0</v>
      </c>
      <c r="KAO62" s="20" t="s">
        <v>0</v>
      </c>
      <c r="KAP62" s="20" t="s">
        <v>0</v>
      </c>
      <c r="KAQ62" s="20" t="s">
        <v>0</v>
      </c>
      <c r="KAR62" s="20" t="s">
        <v>0</v>
      </c>
      <c r="KAS62" s="20" t="s">
        <v>0</v>
      </c>
      <c r="KAT62" s="20" t="s">
        <v>0</v>
      </c>
      <c r="KAU62" s="20" t="s">
        <v>0</v>
      </c>
      <c r="KAV62" s="20" t="s">
        <v>0</v>
      </c>
      <c r="KAW62" s="20" t="s">
        <v>0</v>
      </c>
      <c r="KAX62" s="20" t="s">
        <v>0</v>
      </c>
      <c r="KAY62" s="20" t="s">
        <v>0</v>
      </c>
      <c r="KAZ62" s="20" t="s">
        <v>0</v>
      </c>
      <c r="KBA62" s="20" t="s">
        <v>0</v>
      </c>
      <c r="KBB62" s="20" t="s">
        <v>0</v>
      </c>
      <c r="KBC62" s="20" t="s">
        <v>0</v>
      </c>
      <c r="KBD62" s="20" t="s">
        <v>0</v>
      </c>
      <c r="KBE62" s="20" t="s">
        <v>0</v>
      </c>
      <c r="KBF62" s="20" t="s">
        <v>0</v>
      </c>
      <c r="KBG62" s="20" t="s">
        <v>0</v>
      </c>
      <c r="KBH62" s="20" t="s">
        <v>0</v>
      </c>
      <c r="KBI62" s="20" t="s">
        <v>0</v>
      </c>
      <c r="KBJ62" s="20" t="s">
        <v>0</v>
      </c>
      <c r="KBK62" s="20" t="s">
        <v>0</v>
      </c>
      <c r="KBL62" s="20" t="s">
        <v>0</v>
      </c>
      <c r="KBM62" s="20" t="s">
        <v>0</v>
      </c>
      <c r="KBN62" s="20" t="s">
        <v>0</v>
      </c>
      <c r="KBO62" s="20" t="s">
        <v>0</v>
      </c>
      <c r="KBP62" s="20" t="s">
        <v>0</v>
      </c>
      <c r="KBQ62" s="20" t="s">
        <v>0</v>
      </c>
      <c r="KBR62" s="20" t="s">
        <v>0</v>
      </c>
      <c r="KBS62" s="20" t="s">
        <v>0</v>
      </c>
      <c r="KBT62" s="20" t="s">
        <v>0</v>
      </c>
      <c r="KBU62" s="20" t="s">
        <v>0</v>
      </c>
      <c r="KBV62" s="20" t="s">
        <v>0</v>
      </c>
      <c r="KBW62" s="20" t="s">
        <v>0</v>
      </c>
      <c r="KBX62" s="20" t="s">
        <v>0</v>
      </c>
      <c r="KBY62" s="20" t="s">
        <v>0</v>
      </c>
      <c r="KBZ62" s="20" t="s">
        <v>0</v>
      </c>
      <c r="KCA62" s="20" t="s">
        <v>0</v>
      </c>
      <c r="KCB62" s="20" t="s">
        <v>0</v>
      </c>
      <c r="KCC62" s="20" t="s">
        <v>0</v>
      </c>
      <c r="KCD62" s="20" t="s">
        <v>0</v>
      </c>
      <c r="KCE62" s="20" t="s">
        <v>0</v>
      </c>
      <c r="KCF62" s="20" t="s">
        <v>0</v>
      </c>
      <c r="KCG62" s="20" t="s">
        <v>0</v>
      </c>
      <c r="KCH62" s="20" t="s">
        <v>0</v>
      </c>
      <c r="KCI62" s="20" t="s">
        <v>0</v>
      </c>
      <c r="KCJ62" s="20" t="s">
        <v>0</v>
      </c>
      <c r="KCK62" s="20" t="s">
        <v>0</v>
      </c>
      <c r="KCL62" s="20" t="s">
        <v>0</v>
      </c>
      <c r="KCM62" s="20" t="s">
        <v>0</v>
      </c>
      <c r="KCN62" s="20" t="s">
        <v>0</v>
      </c>
      <c r="KCO62" s="20" t="s">
        <v>0</v>
      </c>
      <c r="KCP62" s="20" t="s">
        <v>0</v>
      </c>
      <c r="KCQ62" s="20" t="s">
        <v>0</v>
      </c>
      <c r="KCR62" s="20" t="s">
        <v>0</v>
      </c>
      <c r="KCS62" s="20" t="s">
        <v>0</v>
      </c>
      <c r="KCT62" s="20" t="s">
        <v>0</v>
      </c>
      <c r="KCU62" s="20" t="s">
        <v>0</v>
      </c>
      <c r="KCV62" s="20" t="s">
        <v>0</v>
      </c>
      <c r="KCW62" s="20" t="s">
        <v>0</v>
      </c>
      <c r="KCX62" s="20" t="s">
        <v>0</v>
      </c>
      <c r="KCY62" s="20" t="s">
        <v>0</v>
      </c>
      <c r="KCZ62" s="20" t="s">
        <v>0</v>
      </c>
      <c r="KDA62" s="20" t="s">
        <v>0</v>
      </c>
      <c r="KDB62" s="20" t="s">
        <v>0</v>
      </c>
      <c r="KDC62" s="20" t="s">
        <v>0</v>
      </c>
      <c r="KDD62" s="20" t="s">
        <v>0</v>
      </c>
      <c r="KDE62" s="20" t="s">
        <v>0</v>
      </c>
      <c r="KDF62" s="20" t="s">
        <v>0</v>
      </c>
      <c r="KDG62" s="20" t="s">
        <v>0</v>
      </c>
      <c r="KDH62" s="20" t="s">
        <v>0</v>
      </c>
      <c r="KDI62" s="20" t="s">
        <v>0</v>
      </c>
      <c r="KDJ62" s="20" t="s">
        <v>0</v>
      </c>
      <c r="KDK62" s="20" t="s">
        <v>0</v>
      </c>
      <c r="KDL62" s="20" t="s">
        <v>0</v>
      </c>
      <c r="KDM62" s="20" t="s">
        <v>0</v>
      </c>
      <c r="KDN62" s="20" t="s">
        <v>0</v>
      </c>
      <c r="KDO62" s="20" t="s">
        <v>0</v>
      </c>
      <c r="KDP62" s="20" t="s">
        <v>0</v>
      </c>
      <c r="KDQ62" s="20" t="s">
        <v>0</v>
      </c>
      <c r="KDR62" s="20" t="s">
        <v>0</v>
      </c>
      <c r="KDS62" s="20" t="s">
        <v>0</v>
      </c>
      <c r="KDT62" s="20" t="s">
        <v>0</v>
      </c>
      <c r="KDU62" s="20" t="s">
        <v>0</v>
      </c>
      <c r="KDV62" s="20" t="s">
        <v>0</v>
      </c>
      <c r="KDW62" s="20" t="s">
        <v>0</v>
      </c>
      <c r="KDX62" s="20" t="s">
        <v>0</v>
      </c>
      <c r="KDY62" s="20" t="s">
        <v>0</v>
      </c>
      <c r="KDZ62" s="20" t="s">
        <v>0</v>
      </c>
      <c r="KEA62" s="20" t="s">
        <v>0</v>
      </c>
      <c r="KEB62" s="20" t="s">
        <v>0</v>
      </c>
      <c r="KEC62" s="20" t="s">
        <v>0</v>
      </c>
      <c r="KED62" s="20" t="s">
        <v>0</v>
      </c>
      <c r="KEE62" s="20" t="s">
        <v>0</v>
      </c>
      <c r="KEF62" s="20" t="s">
        <v>0</v>
      </c>
      <c r="KEG62" s="20" t="s">
        <v>0</v>
      </c>
      <c r="KEH62" s="20" t="s">
        <v>0</v>
      </c>
      <c r="KEI62" s="20" t="s">
        <v>0</v>
      </c>
      <c r="KEJ62" s="20" t="s">
        <v>0</v>
      </c>
      <c r="KEK62" s="20" t="s">
        <v>0</v>
      </c>
      <c r="KEL62" s="20" t="s">
        <v>0</v>
      </c>
      <c r="KEM62" s="20" t="s">
        <v>0</v>
      </c>
      <c r="KEN62" s="20" t="s">
        <v>0</v>
      </c>
      <c r="KEO62" s="20" t="s">
        <v>0</v>
      </c>
      <c r="KEP62" s="20" t="s">
        <v>0</v>
      </c>
      <c r="KEQ62" s="20" t="s">
        <v>0</v>
      </c>
      <c r="KER62" s="20" t="s">
        <v>0</v>
      </c>
      <c r="KES62" s="20" t="s">
        <v>0</v>
      </c>
      <c r="KET62" s="20" t="s">
        <v>0</v>
      </c>
      <c r="KEU62" s="20" t="s">
        <v>0</v>
      </c>
      <c r="KEV62" s="20" t="s">
        <v>0</v>
      </c>
      <c r="KEW62" s="20" t="s">
        <v>0</v>
      </c>
      <c r="KEX62" s="20" t="s">
        <v>0</v>
      </c>
      <c r="KEY62" s="20" t="s">
        <v>0</v>
      </c>
      <c r="KEZ62" s="20" t="s">
        <v>0</v>
      </c>
      <c r="KFA62" s="20" t="s">
        <v>0</v>
      </c>
      <c r="KFB62" s="20" t="s">
        <v>0</v>
      </c>
      <c r="KFC62" s="20" t="s">
        <v>0</v>
      </c>
      <c r="KFD62" s="20" t="s">
        <v>0</v>
      </c>
      <c r="KFE62" s="20" t="s">
        <v>0</v>
      </c>
      <c r="KFF62" s="20" t="s">
        <v>0</v>
      </c>
      <c r="KFG62" s="20" t="s">
        <v>0</v>
      </c>
      <c r="KFH62" s="20" t="s">
        <v>0</v>
      </c>
      <c r="KFI62" s="20" t="s">
        <v>0</v>
      </c>
      <c r="KFJ62" s="20" t="s">
        <v>0</v>
      </c>
      <c r="KFK62" s="20" t="s">
        <v>0</v>
      </c>
      <c r="KFL62" s="20" t="s">
        <v>0</v>
      </c>
      <c r="KFM62" s="20" t="s">
        <v>0</v>
      </c>
      <c r="KFN62" s="20" t="s">
        <v>0</v>
      </c>
      <c r="KFO62" s="20" t="s">
        <v>0</v>
      </c>
      <c r="KFP62" s="20" t="s">
        <v>0</v>
      </c>
      <c r="KFQ62" s="20" t="s">
        <v>0</v>
      </c>
      <c r="KFR62" s="20" t="s">
        <v>0</v>
      </c>
      <c r="KFS62" s="20" t="s">
        <v>0</v>
      </c>
      <c r="KFT62" s="20" t="s">
        <v>0</v>
      </c>
      <c r="KFU62" s="20" t="s">
        <v>0</v>
      </c>
      <c r="KFV62" s="20" t="s">
        <v>0</v>
      </c>
      <c r="KFW62" s="20" t="s">
        <v>0</v>
      </c>
      <c r="KFX62" s="20" t="s">
        <v>0</v>
      </c>
      <c r="KFY62" s="20" t="s">
        <v>0</v>
      </c>
      <c r="KFZ62" s="20" t="s">
        <v>0</v>
      </c>
      <c r="KGA62" s="20" t="s">
        <v>0</v>
      </c>
      <c r="KGB62" s="20" t="s">
        <v>0</v>
      </c>
      <c r="KGC62" s="20" t="s">
        <v>0</v>
      </c>
      <c r="KGD62" s="20" t="s">
        <v>0</v>
      </c>
      <c r="KGE62" s="20" t="s">
        <v>0</v>
      </c>
      <c r="KGF62" s="20" t="s">
        <v>0</v>
      </c>
      <c r="KGG62" s="20" t="s">
        <v>0</v>
      </c>
      <c r="KGH62" s="20" t="s">
        <v>0</v>
      </c>
      <c r="KGI62" s="20" t="s">
        <v>0</v>
      </c>
      <c r="KGJ62" s="20" t="s">
        <v>0</v>
      </c>
      <c r="KGK62" s="20" t="s">
        <v>0</v>
      </c>
      <c r="KGL62" s="20" t="s">
        <v>0</v>
      </c>
      <c r="KGM62" s="20" t="s">
        <v>0</v>
      </c>
      <c r="KGN62" s="20" t="s">
        <v>0</v>
      </c>
      <c r="KGO62" s="20" t="s">
        <v>0</v>
      </c>
      <c r="KGP62" s="20" t="s">
        <v>0</v>
      </c>
      <c r="KGQ62" s="20" t="s">
        <v>0</v>
      </c>
      <c r="KGR62" s="20" t="s">
        <v>0</v>
      </c>
      <c r="KGS62" s="20" t="s">
        <v>0</v>
      </c>
      <c r="KGT62" s="20" t="s">
        <v>0</v>
      </c>
      <c r="KGU62" s="20" t="s">
        <v>0</v>
      </c>
      <c r="KGV62" s="20" t="s">
        <v>0</v>
      </c>
      <c r="KGW62" s="20" t="s">
        <v>0</v>
      </c>
      <c r="KGX62" s="20" t="s">
        <v>0</v>
      </c>
      <c r="KGY62" s="20" t="s">
        <v>0</v>
      </c>
      <c r="KGZ62" s="20" t="s">
        <v>0</v>
      </c>
      <c r="KHA62" s="20" t="s">
        <v>0</v>
      </c>
      <c r="KHB62" s="20" t="s">
        <v>0</v>
      </c>
      <c r="KHC62" s="20" t="s">
        <v>0</v>
      </c>
      <c r="KHD62" s="20" t="s">
        <v>0</v>
      </c>
      <c r="KHE62" s="20" t="s">
        <v>0</v>
      </c>
      <c r="KHF62" s="20" t="s">
        <v>0</v>
      </c>
      <c r="KHG62" s="20" t="s">
        <v>0</v>
      </c>
      <c r="KHH62" s="20" t="s">
        <v>0</v>
      </c>
      <c r="KHI62" s="20" t="s">
        <v>0</v>
      </c>
      <c r="KHJ62" s="20" t="s">
        <v>0</v>
      </c>
      <c r="KHK62" s="20" t="s">
        <v>0</v>
      </c>
      <c r="KHL62" s="20" t="s">
        <v>0</v>
      </c>
      <c r="KHM62" s="20" t="s">
        <v>0</v>
      </c>
      <c r="KHN62" s="20" t="s">
        <v>0</v>
      </c>
      <c r="KHO62" s="20" t="s">
        <v>0</v>
      </c>
      <c r="KHP62" s="20" t="s">
        <v>0</v>
      </c>
      <c r="KHQ62" s="20" t="s">
        <v>0</v>
      </c>
      <c r="KHR62" s="20" t="s">
        <v>0</v>
      </c>
      <c r="KHS62" s="20" t="s">
        <v>0</v>
      </c>
      <c r="KHT62" s="20" t="s">
        <v>0</v>
      </c>
      <c r="KHU62" s="20" t="s">
        <v>0</v>
      </c>
      <c r="KHV62" s="20" t="s">
        <v>0</v>
      </c>
      <c r="KHW62" s="20" t="s">
        <v>0</v>
      </c>
      <c r="KHX62" s="20" t="s">
        <v>0</v>
      </c>
      <c r="KHY62" s="20" t="s">
        <v>0</v>
      </c>
      <c r="KHZ62" s="20" t="s">
        <v>0</v>
      </c>
      <c r="KIA62" s="20" t="s">
        <v>0</v>
      </c>
      <c r="KIB62" s="20" t="s">
        <v>0</v>
      </c>
      <c r="KIC62" s="20" t="s">
        <v>0</v>
      </c>
      <c r="KID62" s="20" t="s">
        <v>0</v>
      </c>
      <c r="KIE62" s="20" t="s">
        <v>0</v>
      </c>
      <c r="KIF62" s="20" t="s">
        <v>0</v>
      </c>
      <c r="KIG62" s="20" t="s">
        <v>0</v>
      </c>
      <c r="KIH62" s="20" t="s">
        <v>0</v>
      </c>
      <c r="KII62" s="20" t="s">
        <v>0</v>
      </c>
      <c r="KIJ62" s="20" t="s">
        <v>0</v>
      </c>
      <c r="KIK62" s="20" t="s">
        <v>0</v>
      </c>
      <c r="KIL62" s="20" t="s">
        <v>0</v>
      </c>
      <c r="KIM62" s="20" t="s">
        <v>0</v>
      </c>
      <c r="KIN62" s="20" t="s">
        <v>0</v>
      </c>
      <c r="KIO62" s="20" t="s">
        <v>0</v>
      </c>
      <c r="KIP62" s="20" t="s">
        <v>0</v>
      </c>
      <c r="KIQ62" s="20" t="s">
        <v>0</v>
      </c>
      <c r="KIR62" s="20" t="s">
        <v>0</v>
      </c>
      <c r="KIS62" s="20" t="s">
        <v>0</v>
      </c>
      <c r="KIT62" s="20" t="s">
        <v>0</v>
      </c>
      <c r="KIU62" s="20" t="s">
        <v>0</v>
      </c>
      <c r="KIV62" s="20" t="s">
        <v>0</v>
      </c>
      <c r="KIW62" s="20" t="s">
        <v>0</v>
      </c>
      <c r="KIX62" s="20" t="s">
        <v>0</v>
      </c>
      <c r="KIY62" s="20" t="s">
        <v>0</v>
      </c>
      <c r="KIZ62" s="20" t="s">
        <v>0</v>
      </c>
      <c r="KJA62" s="20" t="s">
        <v>0</v>
      </c>
      <c r="KJB62" s="20" t="s">
        <v>0</v>
      </c>
      <c r="KJC62" s="20" t="s">
        <v>0</v>
      </c>
      <c r="KJD62" s="20" t="s">
        <v>0</v>
      </c>
      <c r="KJE62" s="20" t="s">
        <v>0</v>
      </c>
      <c r="KJF62" s="20" t="s">
        <v>0</v>
      </c>
      <c r="KJG62" s="20" t="s">
        <v>0</v>
      </c>
      <c r="KJH62" s="20" t="s">
        <v>0</v>
      </c>
      <c r="KJI62" s="20" t="s">
        <v>0</v>
      </c>
      <c r="KJJ62" s="20" t="s">
        <v>0</v>
      </c>
      <c r="KJK62" s="20" t="s">
        <v>0</v>
      </c>
      <c r="KJL62" s="20" t="s">
        <v>0</v>
      </c>
      <c r="KJM62" s="20" t="s">
        <v>0</v>
      </c>
      <c r="KJN62" s="20" t="s">
        <v>0</v>
      </c>
      <c r="KJO62" s="20" t="s">
        <v>0</v>
      </c>
      <c r="KJP62" s="20" t="s">
        <v>0</v>
      </c>
      <c r="KJQ62" s="20" t="s">
        <v>0</v>
      </c>
      <c r="KJR62" s="20" t="s">
        <v>0</v>
      </c>
      <c r="KJS62" s="20" t="s">
        <v>0</v>
      </c>
      <c r="KJT62" s="20" t="s">
        <v>0</v>
      </c>
      <c r="KJU62" s="20" t="s">
        <v>0</v>
      </c>
      <c r="KJV62" s="20" t="s">
        <v>0</v>
      </c>
      <c r="KJW62" s="20" t="s">
        <v>0</v>
      </c>
      <c r="KJX62" s="20" t="s">
        <v>0</v>
      </c>
      <c r="KJY62" s="20" t="s">
        <v>0</v>
      </c>
      <c r="KJZ62" s="20" t="s">
        <v>0</v>
      </c>
      <c r="KKA62" s="20" t="s">
        <v>0</v>
      </c>
      <c r="KKB62" s="20" t="s">
        <v>0</v>
      </c>
      <c r="KKC62" s="20" t="s">
        <v>0</v>
      </c>
      <c r="KKD62" s="20" t="s">
        <v>0</v>
      </c>
      <c r="KKE62" s="20" t="s">
        <v>0</v>
      </c>
      <c r="KKF62" s="20" t="s">
        <v>0</v>
      </c>
      <c r="KKG62" s="20" t="s">
        <v>0</v>
      </c>
      <c r="KKH62" s="20" t="s">
        <v>0</v>
      </c>
      <c r="KKI62" s="20" t="s">
        <v>0</v>
      </c>
      <c r="KKJ62" s="20" t="s">
        <v>0</v>
      </c>
      <c r="KKK62" s="20" t="s">
        <v>0</v>
      </c>
      <c r="KKL62" s="20" t="s">
        <v>0</v>
      </c>
      <c r="KKM62" s="20" t="s">
        <v>0</v>
      </c>
      <c r="KKN62" s="20" t="s">
        <v>0</v>
      </c>
      <c r="KKO62" s="20" t="s">
        <v>0</v>
      </c>
      <c r="KKP62" s="20" t="s">
        <v>0</v>
      </c>
      <c r="KKQ62" s="20" t="s">
        <v>0</v>
      </c>
      <c r="KKR62" s="20" t="s">
        <v>0</v>
      </c>
      <c r="KKS62" s="20" t="s">
        <v>0</v>
      </c>
      <c r="KKT62" s="20" t="s">
        <v>0</v>
      </c>
      <c r="KKU62" s="20" t="s">
        <v>0</v>
      </c>
      <c r="KKV62" s="20" t="s">
        <v>0</v>
      </c>
      <c r="KKW62" s="20" t="s">
        <v>0</v>
      </c>
      <c r="KKX62" s="20" t="s">
        <v>0</v>
      </c>
      <c r="KKY62" s="20" t="s">
        <v>0</v>
      </c>
      <c r="KKZ62" s="20" t="s">
        <v>0</v>
      </c>
      <c r="KLA62" s="20" t="s">
        <v>0</v>
      </c>
      <c r="KLB62" s="20" t="s">
        <v>0</v>
      </c>
      <c r="KLC62" s="20" t="s">
        <v>0</v>
      </c>
      <c r="KLD62" s="20" t="s">
        <v>0</v>
      </c>
      <c r="KLE62" s="20" t="s">
        <v>0</v>
      </c>
      <c r="KLF62" s="20" t="s">
        <v>0</v>
      </c>
      <c r="KLG62" s="20" t="s">
        <v>0</v>
      </c>
      <c r="KLH62" s="20" t="s">
        <v>0</v>
      </c>
      <c r="KLI62" s="20" t="s">
        <v>0</v>
      </c>
      <c r="KLJ62" s="20" t="s">
        <v>0</v>
      </c>
      <c r="KLK62" s="20" t="s">
        <v>0</v>
      </c>
      <c r="KLL62" s="20" t="s">
        <v>0</v>
      </c>
      <c r="KLM62" s="20" t="s">
        <v>0</v>
      </c>
      <c r="KLN62" s="20" t="s">
        <v>0</v>
      </c>
      <c r="KLO62" s="20" t="s">
        <v>0</v>
      </c>
      <c r="KLP62" s="20" t="s">
        <v>0</v>
      </c>
      <c r="KLQ62" s="20" t="s">
        <v>0</v>
      </c>
      <c r="KLR62" s="20" t="s">
        <v>0</v>
      </c>
      <c r="KLS62" s="20" t="s">
        <v>0</v>
      </c>
      <c r="KLT62" s="20" t="s">
        <v>0</v>
      </c>
      <c r="KLU62" s="20" t="s">
        <v>0</v>
      </c>
      <c r="KLV62" s="20" t="s">
        <v>0</v>
      </c>
      <c r="KLW62" s="20" t="s">
        <v>0</v>
      </c>
      <c r="KLX62" s="20" t="s">
        <v>0</v>
      </c>
      <c r="KLY62" s="20" t="s">
        <v>0</v>
      </c>
      <c r="KLZ62" s="20" t="s">
        <v>0</v>
      </c>
      <c r="KMA62" s="20" t="s">
        <v>0</v>
      </c>
      <c r="KMB62" s="20" t="s">
        <v>0</v>
      </c>
      <c r="KMC62" s="20" t="s">
        <v>0</v>
      </c>
      <c r="KMD62" s="20" t="s">
        <v>0</v>
      </c>
      <c r="KME62" s="20" t="s">
        <v>0</v>
      </c>
      <c r="KMF62" s="20" t="s">
        <v>0</v>
      </c>
      <c r="KMG62" s="20" t="s">
        <v>0</v>
      </c>
      <c r="KMH62" s="20" t="s">
        <v>0</v>
      </c>
      <c r="KMI62" s="20" t="s">
        <v>0</v>
      </c>
      <c r="KMJ62" s="20" t="s">
        <v>0</v>
      </c>
      <c r="KMK62" s="20" t="s">
        <v>0</v>
      </c>
      <c r="KML62" s="20" t="s">
        <v>0</v>
      </c>
      <c r="KMM62" s="20" t="s">
        <v>0</v>
      </c>
      <c r="KMN62" s="20" t="s">
        <v>0</v>
      </c>
      <c r="KMO62" s="20" t="s">
        <v>0</v>
      </c>
      <c r="KMP62" s="20" t="s">
        <v>0</v>
      </c>
      <c r="KMQ62" s="20" t="s">
        <v>0</v>
      </c>
      <c r="KMR62" s="20" t="s">
        <v>0</v>
      </c>
      <c r="KMS62" s="20" t="s">
        <v>0</v>
      </c>
      <c r="KMT62" s="20" t="s">
        <v>0</v>
      </c>
      <c r="KMU62" s="20" t="s">
        <v>0</v>
      </c>
      <c r="KMV62" s="20" t="s">
        <v>0</v>
      </c>
      <c r="KMW62" s="20" t="s">
        <v>0</v>
      </c>
      <c r="KMX62" s="20" t="s">
        <v>0</v>
      </c>
      <c r="KMY62" s="20" t="s">
        <v>0</v>
      </c>
      <c r="KMZ62" s="20" t="s">
        <v>0</v>
      </c>
      <c r="KNA62" s="20" t="s">
        <v>0</v>
      </c>
      <c r="KNB62" s="20" t="s">
        <v>0</v>
      </c>
      <c r="KNC62" s="20" t="s">
        <v>0</v>
      </c>
      <c r="KND62" s="20" t="s">
        <v>0</v>
      </c>
      <c r="KNE62" s="20" t="s">
        <v>0</v>
      </c>
      <c r="KNF62" s="20" t="s">
        <v>0</v>
      </c>
      <c r="KNG62" s="20" t="s">
        <v>0</v>
      </c>
      <c r="KNH62" s="20" t="s">
        <v>0</v>
      </c>
      <c r="KNI62" s="20" t="s">
        <v>0</v>
      </c>
      <c r="KNJ62" s="20" t="s">
        <v>0</v>
      </c>
      <c r="KNK62" s="20" t="s">
        <v>0</v>
      </c>
      <c r="KNL62" s="20" t="s">
        <v>0</v>
      </c>
      <c r="KNM62" s="20" t="s">
        <v>0</v>
      </c>
      <c r="KNN62" s="20" t="s">
        <v>0</v>
      </c>
      <c r="KNO62" s="20" t="s">
        <v>0</v>
      </c>
      <c r="KNP62" s="20" t="s">
        <v>0</v>
      </c>
      <c r="KNQ62" s="20" t="s">
        <v>0</v>
      </c>
      <c r="KNR62" s="20" t="s">
        <v>0</v>
      </c>
      <c r="KNS62" s="20" t="s">
        <v>0</v>
      </c>
      <c r="KNT62" s="20" t="s">
        <v>0</v>
      </c>
      <c r="KNU62" s="20" t="s">
        <v>0</v>
      </c>
      <c r="KNV62" s="20" t="s">
        <v>0</v>
      </c>
      <c r="KNW62" s="20" t="s">
        <v>0</v>
      </c>
      <c r="KNX62" s="20" t="s">
        <v>0</v>
      </c>
      <c r="KNY62" s="20" t="s">
        <v>0</v>
      </c>
      <c r="KNZ62" s="20" t="s">
        <v>0</v>
      </c>
      <c r="KOA62" s="20" t="s">
        <v>0</v>
      </c>
      <c r="KOB62" s="20" t="s">
        <v>0</v>
      </c>
      <c r="KOC62" s="20" t="s">
        <v>0</v>
      </c>
      <c r="KOD62" s="20" t="s">
        <v>0</v>
      </c>
      <c r="KOE62" s="20" t="s">
        <v>0</v>
      </c>
      <c r="KOF62" s="20" t="s">
        <v>0</v>
      </c>
      <c r="KOG62" s="20" t="s">
        <v>0</v>
      </c>
      <c r="KOH62" s="20" t="s">
        <v>0</v>
      </c>
      <c r="KOI62" s="20" t="s">
        <v>0</v>
      </c>
      <c r="KOJ62" s="20" t="s">
        <v>0</v>
      </c>
      <c r="KOK62" s="20" t="s">
        <v>0</v>
      </c>
      <c r="KOL62" s="20" t="s">
        <v>0</v>
      </c>
      <c r="KOM62" s="20" t="s">
        <v>0</v>
      </c>
      <c r="KON62" s="20" t="s">
        <v>0</v>
      </c>
      <c r="KOO62" s="20" t="s">
        <v>0</v>
      </c>
      <c r="KOP62" s="20" t="s">
        <v>0</v>
      </c>
      <c r="KOQ62" s="20" t="s">
        <v>0</v>
      </c>
      <c r="KOR62" s="20" t="s">
        <v>0</v>
      </c>
      <c r="KOS62" s="20" t="s">
        <v>0</v>
      </c>
      <c r="KOT62" s="20" t="s">
        <v>0</v>
      </c>
      <c r="KOU62" s="20" t="s">
        <v>0</v>
      </c>
      <c r="KOV62" s="20" t="s">
        <v>0</v>
      </c>
      <c r="KOW62" s="20" t="s">
        <v>0</v>
      </c>
      <c r="KOX62" s="20" t="s">
        <v>0</v>
      </c>
      <c r="KOY62" s="20" t="s">
        <v>0</v>
      </c>
      <c r="KOZ62" s="20" t="s">
        <v>0</v>
      </c>
      <c r="KPA62" s="20" t="s">
        <v>0</v>
      </c>
      <c r="KPB62" s="20" t="s">
        <v>0</v>
      </c>
      <c r="KPC62" s="20" t="s">
        <v>0</v>
      </c>
      <c r="KPD62" s="20" t="s">
        <v>0</v>
      </c>
      <c r="KPE62" s="20" t="s">
        <v>0</v>
      </c>
      <c r="KPF62" s="20" t="s">
        <v>0</v>
      </c>
      <c r="KPG62" s="20" t="s">
        <v>0</v>
      </c>
      <c r="KPH62" s="20" t="s">
        <v>0</v>
      </c>
      <c r="KPI62" s="20" t="s">
        <v>0</v>
      </c>
      <c r="KPJ62" s="20" t="s">
        <v>0</v>
      </c>
      <c r="KPK62" s="20" t="s">
        <v>0</v>
      </c>
      <c r="KPL62" s="20" t="s">
        <v>0</v>
      </c>
      <c r="KPM62" s="20" t="s">
        <v>0</v>
      </c>
      <c r="KPN62" s="20" t="s">
        <v>0</v>
      </c>
      <c r="KPO62" s="20" t="s">
        <v>0</v>
      </c>
      <c r="KPP62" s="20" t="s">
        <v>0</v>
      </c>
      <c r="KPQ62" s="20" t="s">
        <v>0</v>
      </c>
      <c r="KPR62" s="20" t="s">
        <v>0</v>
      </c>
      <c r="KPS62" s="20" t="s">
        <v>0</v>
      </c>
      <c r="KPT62" s="20" t="s">
        <v>0</v>
      </c>
      <c r="KPU62" s="20" t="s">
        <v>0</v>
      </c>
      <c r="KPV62" s="20" t="s">
        <v>0</v>
      </c>
      <c r="KPW62" s="20" t="s">
        <v>0</v>
      </c>
      <c r="KPX62" s="20" t="s">
        <v>0</v>
      </c>
      <c r="KPY62" s="20" t="s">
        <v>0</v>
      </c>
      <c r="KPZ62" s="20" t="s">
        <v>0</v>
      </c>
      <c r="KQA62" s="20" t="s">
        <v>0</v>
      </c>
      <c r="KQB62" s="20" t="s">
        <v>0</v>
      </c>
      <c r="KQC62" s="20" t="s">
        <v>0</v>
      </c>
      <c r="KQD62" s="20" t="s">
        <v>0</v>
      </c>
      <c r="KQE62" s="20" t="s">
        <v>0</v>
      </c>
      <c r="KQF62" s="20" t="s">
        <v>0</v>
      </c>
      <c r="KQG62" s="20" t="s">
        <v>0</v>
      </c>
      <c r="KQH62" s="20" t="s">
        <v>0</v>
      </c>
      <c r="KQI62" s="20" t="s">
        <v>0</v>
      </c>
      <c r="KQJ62" s="20" t="s">
        <v>0</v>
      </c>
      <c r="KQK62" s="20" t="s">
        <v>0</v>
      </c>
      <c r="KQL62" s="20" t="s">
        <v>0</v>
      </c>
      <c r="KQM62" s="20" t="s">
        <v>0</v>
      </c>
      <c r="KQN62" s="20" t="s">
        <v>0</v>
      </c>
      <c r="KQO62" s="20" t="s">
        <v>0</v>
      </c>
      <c r="KQP62" s="20" t="s">
        <v>0</v>
      </c>
      <c r="KQQ62" s="20" t="s">
        <v>0</v>
      </c>
      <c r="KQR62" s="20" t="s">
        <v>0</v>
      </c>
      <c r="KQS62" s="20" t="s">
        <v>0</v>
      </c>
      <c r="KQT62" s="20" t="s">
        <v>0</v>
      </c>
      <c r="KQU62" s="20" t="s">
        <v>0</v>
      </c>
      <c r="KQV62" s="20" t="s">
        <v>0</v>
      </c>
      <c r="KQW62" s="20" t="s">
        <v>0</v>
      </c>
      <c r="KQX62" s="20" t="s">
        <v>0</v>
      </c>
      <c r="KQY62" s="20" t="s">
        <v>0</v>
      </c>
      <c r="KQZ62" s="20" t="s">
        <v>0</v>
      </c>
      <c r="KRA62" s="20" t="s">
        <v>0</v>
      </c>
      <c r="KRB62" s="20" t="s">
        <v>0</v>
      </c>
      <c r="KRC62" s="20" t="s">
        <v>0</v>
      </c>
      <c r="KRD62" s="20" t="s">
        <v>0</v>
      </c>
      <c r="KRE62" s="20" t="s">
        <v>0</v>
      </c>
      <c r="KRF62" s="20" t="s">
        <v>0</v>
      </c>
      <c r="KRG62" s="20" t="s">
        <v>0</v>
      </c>
      <c r="KRH62" s="20" t="s">
        <v>0</v>
      </c>
      <c r="KRI62" s="20" t="s">
        <v>0</v>
      </c>
      <c r="KRJ62" s="20" t="s">
        <v>0</v>
      </c>
      <c r="KRK62" s="20" t="s">
        <v>0</v>
      </c>
      <c r="KRL62" s="20" t="s">
        <v>0</v>
      </c>
      <c r="KRM62" s="20" t="s">
        <v>0</v>
      </c>
      <c r="KRN62" s="20" t="s">
        <v>0</v>
      </c>
      <c r="KRO62" s="20" t="s">
        <v>0</v>
      </c>
      <c r="KRP62" s="20" t="s">
        <v>0</v>
      </c>
      <c r="KRQ62" s="20" t="s">
        <v>0</v>
      </c>
      <c r="KRR62" s="20" t="s">
        <v>0</v>
      </c>
      <c r="KRS62" s="20" t="s">
        <v>0</v>
      </c>
      <c r="KRT62" s="20" t="s">
        <v>0</v>
      </c>
      <c r="KRU62" s="20" t="s">
        <v>0</v>
      </c>
      <c r="KRV62" s="20" t="s">
        <v>0</v>
      </c>
      <c r="KRW62" s="20" t="s">
        <v>0</v>
      </c>
      <c r="KRX62" s="20" t="s">
        <v>0</v>
      </c>
      <c r="KRY62" s="20" t="s">
        <v>0</v>
      </c>
      <c r="KRZ62" s="20" t="s">
        <v>0</v>
      </c>
      <c r="KSA62" s="20" t="s">
        <v>0</v>
      </c>
      <c r="KSB62" s="20" t="s">
        <v>0</v>
      </c>
      <c r="KSC62" s="20" t="s">
        <v>0</v>
      </c>
      <c r="KSD62" s="20" t="s">
        <v>0</v>
      </c>
      <c r="KSE62" s="20" t="s">
        <v>0</v>
      </c>
      <c r="KSF62" s="20" t="s">
        <v>0</v>
      </c>
      <c r="KSG62" s="20" t="s">
        <v>0</v>
      </c>
      <c r="KSH62" s="20" t="s">
        <v>0</v>
      </c>
      <c r="KSI62" s="20" t="s">
        <v>0</v>
      </c>
      <c r="KSJ62" s="20" t="s">
        <v>0</v>
      </c>
      <c r="KSK62" s="20" t="s">
        <v>0</v>
      </c>
      <c r="KSL62" s="20" t="s">
        <v>0</v>
      </c>
      <c r="KSM62" s="20" t="s">
        <v>0</v>
      </c>
      <c r="KSN62" s="20" t="s">
        <v>0</v>
      </c>
      <c r="KSO62" s="20" t="s">
        <v>0</v>
      </c>
      <c r="KSP62" s="20" t="s">
        <v>0</v>
      </c>
      <c r="KSQ62" s="20" t="s">
        <v>0</v>
      </c>
      <c r="KSR62" s="20" t="s">
        <v>0</v>
      </c>
      <c r="KSS62" s="20" t="s">
        <v>0</v>
      </c>
      <c r="KST62" s="20" t="s">
        <v>0</v>
      </c>
      <c r="KSU62" s="20" t="s">
        <v>0</v>
      </c>
      <c r="KSV62" s="20" t="s">
        <v>0</v>
      </c>
      <c r="KSW62" s="20" t="s">
        <v>0</v>
      </c>
      <c r="KSX62" s="20" t="s">
        <v>0</v>
      </c>
      <c r="KSY62" s="20" t="s">
        <v>0</v>
      </c>
      <c r="KSZ62" s="20" t="s">
        <v>0</v>
      </c>
      <c r="KTA62" s="20" t="s">
        <v>0</v>
      </c>
      <c r="KTB62" s="20" t="s">
        <v>0</v>
      </c>
      <c r="KTC62" s="20" t="s">
        <v>0</v>
      </c>
      <c r="KTD62" s="20" t="s">
        <v>0</v>
      </c>
      <c r="KTE62" s="20" t="s">
        <v>0</v>
      </c>
      <c r="KTF62" s="20" t="s">
        <v>0</v>
      </c>
      <c r="KTG62" s="20" t="s">
        <v>0</v>
      </c>
      <c r="KTH62" s="20" t="s">
        <v>0</v>
      </c>
      <c r="KTI62" s="20" t="s">
        <v>0</v>
      </c>
      <c r="KTJ62" s="20" t="s">
        <v>0</v>
      </c>
      <c r="KTK62" s="20" t="s">
        <v>0</v>
      </c>
      <c r="KTL62" s="20" t="s">
        <v>0</v>
      </c>
      <c r="KTM62" s="20" t="s">
        <v>0</v>
      </c>
      <c r="KTN62" s="20" t="s">
        <v>0</v>
      </c>
      <c r="KTO62" s="20" t="s">
        <v>0</v>
      </c>
      <c r="KTP62" s="20" t="s">
        <v>0</v>
      </c>
      <c r="KTQ62" s="20" t="s">
        <v>0</v>
      </c>
      <c r="KTR62" s="20" t="s">
        <v>0</v>
      </c>
      <c r="KTS62" s="20" t="s">
        <v>0</v>
      </c>
      <c r="KTT62" s="20" t="s">
        <v>0</v>
      </c>
      <c r="KTU62" s="20" t="s">
        <v>0</v>
      </c>
      <c r="KTV62" s="20" t="s">
        <v>0</v>
      </c>
      <c r="KTW62" s="20" t="s">
        <v>0</v>
      </c>
      <c r="KTX62" s="20" t="s">
        <v>0</v>
      </c>
      <c r="KTY62" s="20" t="s">
        <v>0</v>
      </c>
      <c r="KTZ62" s="20" t="s">
        <v>0</v>
      </c>
      <c r="KUA62" s="20" t="s">
        <v>0</v>
      </c>
      <c r="KUB62" s="20" t="s">
        <v>0</v>
      </c>
      <c r="KUC62" s="20" t="s">
        <v>0</v>
      </c>
      <c r="KUD62" s="20" t="s">
        <v>0</v>
      </c>
      <c r="KUE62" s="20" t="s">
        <v>0</v>
      </c>
      <c r="KUF62" s="20" t="s">
        <v>0</v>
      </c>
      <c r="KUG62" s="20" t="s">
        <v>0</v>
      </c>
      <c r="KUH62" s="20" t="s">
        <v>0</v>
      </c>
      <c r="KUI62" s="20" t="s">
        <v>0</v>
      </c>
      <c r="KUJ62" s="20" t="s">
        <v>0</v>
      </c>
      <c r="KUK62" s="20" t="s">
        <v>0</v>
      </c>
      <c r="KUL62" s="20" t="s">
        <v>0</v>
      </c>
      <c r="KUM62" s="20" t="s">
        <v>0</v>
      </c>
      <c r="KUN62" s="20" t="s">
        <v>0</v>
      </c>
      <c r="KUO62" s="20" t="s">
        <v>0</v>
      </c>
      <c r="KUP62" s="20" t="s">
        <v>0</v>
      </c>
      <c r="KUQ62" s="20" t="s">
        <v>0</v>
      </c>
      <c r="KUR62" s="20" t="s">
        <v>0</v>
      </c>
      <c r="KUS62" s="20" t="s">
        <v>0</v>
      </c>
      <c r="KUT62" s="20" t="s">
        <v>0</v>
      </c>
      <c r="KUU62" s="20" t="s">
        <v>0</v>
      </c>
      <c r="KUV62" s="20" t="s">
        <v>0</v>
      </c>
      <c r="KUW62" s="20" t="s">
        <v>0</v>
      </c>
      <c r="KUX62" s="20" t="s">
        <v>0</v>
      </c>
      <c r="KUY62" s="20" t="s">
        <v>0</v>
      </c>
      <c r="KUZ62" s="20" t="s">
        <v>0</v>
      </c>
      <c r="KVA62" s="20" t="s">
        <v>0</v>
      </c>
      <c r="KVB62" s="20" t="s">
        <v>0</v>
      </c>
      <c r="KVC62" s="20" t="s">
        <v>0</v>
      </c>
      <c r="KVD62" s="20" t="s">
        <v>0</v>
      </c>
      <c r="KVE62" s="20" t="s">
        <v>0</v>
      </c>
      <c r="KVF62" s="20" t="s">
        <v>0</v>
      </c>
      <c r="KVG62" s="20" t="s">
        <v>0</v>
      </c>
      <c r="KVH62" s="20" t="s">
        <v>0</v>
      </c>
      <c r="KVI62" s="20" t="s">
        <v>0</v>
      </c>
      <c r="KVJ62" s="20" t="s">
        <v>0</v>
      </c>
      <c r="KVK62" s="20" t="s">
        <v>0</v>
      </c>
      <c r="KVL62" s="20" t="s">
        <v>0</v>
      </c>
      <c r="KVM62" s="20" t="s">
        <v>0</v>
      </c>
      <c r="KVN62" s="20" t="s">
        <v>0</v>
      </c>
      <c r="KVO62" s="20" t="s">
        <v>0</v>
      </c>
      <c r="KVP62" s="20" t="s">
        <v>0</v>
      </c>
      <c r="KVQ62" s="20" t="s">
        <v>0</v>
      </c>
      <c r="KVR62" s="20" t="s">
        <v>0</v>
      </c>
      <c r="KVS62" s="20" t="s">
        <v>0</v>
      </c>
      <c r="KVT62" s="20" t="s">
        <v>0</v>
      </c>
      <c r="KVU62" s="20" t="s">
        <v>0</v>
      </c>
      <c r="KVV62" s="20" t="s">
        <v>0</v>
      </c>
      <c r="KVW62" s="20" t="s">
        <v>0</v>
      </c>
      <c r="KVX62" s="20" t="s">
        <v>0</v>
      </c>
      <c r="KVY62" s="20" t="s">
        <v>0</v>
      </c>
      <c r="KVZ62" s="20" t="s">
        <v>0</v>
      </c>
      <c r="KWA62" s="20" t="s">
        <v>0</v>
      </c>
      <c r="KWB62" s="20" t="s">
        <v>0</v>
      </c>
      <c r="KWC62" s="20" t="s">
        <v>0</v>
      </c>
      <c r="KWD62" s="20" t="s">
        <v>0</v>
      </c>
      <c r="KWE62" s="20" t="s">
        <v>0</v>
      </c>
      <c r="KWF62" s="20" t="s">
        <v>0</v>
      </c>
      <c r="KWG62" s="20" t="s">
        <v>0</v>
      </c>
      <c r="KWH62" s="20" t="s">
        <v>0</v>
      </c>
      <c r="KWI62" s="20" t="s">
        <v>0</v>
      </c>
      <c r="KWJ62" s="20" t="s">
        <v>0</v>
      </c>
      <c r="KWK62" s="20" t="s">
        <v>0</v>
      </c>
      <c r="KWL62" s="20" t="s">
        <v>0</v>
      </c>
      <c r="KWM62" s="20" t="s">
        <v>0</v>
      </c>
      <c r="KWN62" s="20" t="s">
        <v>0</v>
      </c>
      <c r="KWO62" s="20" t="s">
        <v>0</v>
      </c>
      <c r="KWP62" s="20" t="s">
        <v>0</v>
      </c>
      <c r="KWQ62" s="20" t="s">
        <v>0</v>
      </c>
      <c r="KWR62" s="20" t="s">
        <v>0</v>
      </c>
      <c r="KWS62" s="20" t="s">
        <v>0</v>
      </c>
      <c r="KWT62" s="20" t="s">
        <v>0</v>
      </c>
      <c r="KWU62" s="20" t="s">
        <v>0</v>
      </c>
      <c r="KWV62" s="20" t="s">
        <v>0</v>
      </c>
      <c r="KWW62" s="20" t="s">
        <v>0</v>
      </c>
      <c r="KWX62" s="20" t="s">
        <v>0</v>
      </c>
      <c r="KWY62" s="20" t="s">
        <v>0</v>
      </c>
      <c r="KWZ62" s="20" t="s">
        <v>0</v>
      </c>
      <c r="KXA62" s="20" t="s">
        <v>0</v>
      </c>
      <c r="KXB62" s="20" t="s">
        <v>0</v>
      </c>
      <c r="KXC62" s="20" t="s">
        <v>0</v>
      </c>
      <c r="KXD62" s="20" t="s">
        <v>0</v>
      </c>
      <c r="KXE62" s="20" t="s">
        <v>0</v>
      </c>
      <c r="KXF62" s="20" t="s">
        <v>0</v>
      </c>
      <c r="KXG62" s="20" t="s">
        <v>0</v>
      </c>
      <c r="KXH62" s="20" t="s">
        <v>0</v>
      </c>
      <c r="KXI62" s="20" t="s">
        <v>0</v>
      </c>
      <c r="KXJ62" s="20" t="s">
        <v>0</v>
      </c>
      <c r="KXK62" s="20" t="s">
        <v>0</v>
      </c>
      <c r="KXL62" s="20" t="s">
        <v>0</v>
      </c>
      <c r="KXM62" s="20" t="s">
        <v>0</v>
      </c>
      <c r="KXN62" s="20" t="s">
        <v>0</v>
      </c>
      <c r="KXO62" s="20" t="s">
        <v>0</v>
      </c>
      <c r="KXP62" s="20" t="s">
        <v>0</v>
      </c>
      <c r="KXQ62" s="20" t="s">
        <v>0</v>
      </c>
      <c r="KXR62" s="20" t="s">
        <v>0</v>
      </c>
      <c r="KXS62" s="20" t="s">
        <v>0</v>
      </c>
      <c r="KXT62" s="20" t="s">
        <v>0</v>
      </c>
      <c r="KXU62" s="20" t="s">
        <v>0</v>
      </c>
      <c r="KXV62" s="20" t="s">
        <v>0</v>
      </c>
      <c r="KXW62" s="20" t="s">
        <v>0</v>
      </c>
      <c r="KXX62" s="20" t="s">
        <v>0</v>
      </c>
      <c r="KXY62" s="20" t="s">
        <v>0</v>
      </c>
      <c r="KXZ62" s="20" t="s">
        <v>0</v>
      </c>
      <c r="KYA62" s="20" t="s">
        <v>0</v>
      </c>
      <c r="KYB62" s="20" t="s">
        <v>0</v>
      </c>
      <c r="KYC62" s="20" t="s">
        <v>0</v>
      </c>
      <c r="KYD62" s="20" t="s">
        <v>0</v>
      </c>
      <c r="KYE62" s="20" t="s">
        <v>0</v>
      </c>
      <c r="KYF62" s="20" t="s">
        <v>0</v>
      </c>
      <c r="KYG62" s="20" t="s">
        <v>0</v>
      </c>
      <c r="KYH62" s="20" t="s">
        <v>0</v>
      </c>
      <c r="KYI62" s="20" t="s">
        <v>0</v>
      </c>
      <c r="KYJ62" s="20" t="s">
        <v>0</v>
      </c>
      <c r="KYK62" s="20" t="s">
        <v>0</v>
      </c>
      <c r="KYL62" s="20" t="s">
        <v>0</v>
      </c>
      <c r="KYM62" s="20" t="s">
        <v>0</v>
      </c>
      <c r="KYN62" s="20" t="s">
        <v>0</v>
      </c>
      <c r="KYO62" s="20" t="s">
        <v>0</v>
      </c>
      <c r="KYP62" s="20" t="s">
        <v>0</v>
      </c>
      <c r="KYQ62" s="20" t="s">
        <v>0</v>
      </c>
      <c r="KYR62" s="20" t="s">
        <v>0</v>
      </c>
      <c r="KYS62" s="20" t="s">
        <v>0</v>
      </c>
      <c r="KYT62" s="20" t="s">
        <v>0</v>
      </c>
      <c r="KYU62" s="20" t="s">
        <v>0</v>
      </c>
      <c r="KYV62" s="20" t="s">
        <v>0</v>
      </c>
      <c r="KYW62" s="20" t="s">
        <v>0</v>
      </c>
      <c r="KYX62" s="20" t="s">
        <v>0</v>
      </c>
      <c r="KYY62" s="20" t="s">
        <v>0</v>
      </c>
      <c r="KYZ62" s="20" t="s">
        <v>0</v>
      </c>
      <c r="KZA62" s="20" t="s">
        <v>0</v>
      </c>
      <c r="KZB62" s="20" t="s">
        <v>0</v>
      </c>
      <c r="KZC62" s="20" t="s">
        <v>0</v>
      </c>
      <c r="KZD62" s="20" t="s">
        <v>0</v>
      </c>
      <c r="KZE62" s="20" t="s">
        <v>0</v>
      </c>
      <c r="KZF62" s="20" t="s">
        <v>0</v>
      </c>
      <c r="KZG62" s="20" t="s">
        <v>0</v>
      </c>
      <c r="KZH62" s="20" t="s">
        <v>0</v>
      </c>
      <c r="KZI62" s="20" t="s">
        <v>0</v>
      </c>
      <c r="KZJ62" s="20" t="s">
        <v>0</v>
      </c>
      <c r="KZK62" s="20" t="s">
        <v>0</v>
      </c>
      <c r="KZL62" s="20" t="s">
        <v>0</v>
      </c>
      <c r="KZM62" s="20" t="s">
        <v>0</v>
      </c>
      <c r="KZN62" s="20" t="s">
        <v>0</v>
      </c>
      <c r="KZO62" s="20" t="s">
        <v>0</v>
      </c>
      <c r="KZP62" s="20" t="s">
        <v>0</v>
      </c>
      <c r="KZQ62" s="20" t="s">
        <v>0</v>
      </c>
      <c r="KZR62" s="20" t="s">
        <v>0</v>
      </c>
      <c r="KZS62" s="20" t="s">
        <v>0</v>
      </c>
      <c r="KZT62" s="20" t="s">
        <v>0</v>
      </c>
      <c r="KZU62" s="20" t="s">
        <v>0</v>
      </c>
      <c r="KZV62" s="20" t="s">
        <v>0</v>
      </c>
      <c r="KZW62" s="20" t="s">
        <v>0</v>
      </c>
      <c r="KZX62" s="20" t="s">
        <v>0</v>
      </c>
      <c r="KZY62" s="20" t="s">
        <v>0</v>
      </c>
      <c r="KZZ62" s="20" t="s">
        <v>0</v>
      </c>
      <c r="LAA62" s="20" t="s">
        <v>0</v>
      </c>
      <c r="LAB62" s="20" t="s">
        <v>0</v>
      </c>
      <c r="LAC62" s="20" t="s">
        <v>0</v>
      </c>
      <c r="LAD62" s="20" t="s">
        <v>0</v>
      </c>
      <c r="LAE62" s="20" t="s">
        <v>0</v>
      </c>
      <c r="LAF62" s="20" t="s">
        <v>0</v>
      </c>
      <c r="LAG62" s="20" t="s">
        <v>0</v>
      </c>
      <c r="LAH62" s="20" t="s">
        <v>0</v>
      </c>
      <c r="LAI62" s="20" t="s">
        <v>0</v>
      </c>
      <c r="LAJ62" s="20" t="s">
        <v>0</v>
      </c>
      <c r="LAK62" s="20" t="s">
        <v>0</v>
      </c>
      <c r="LAL62" s="20" t="s">
        <v>0</v>
      </c>
      <c r="LAM62" s="20" t="s">
        <v>0</v>
      </c>
      <c r="LAN62" s="20" t="s">
        <v>0</v>
      </c>
      <c r="LAO62" s="20" t="s">
        <v>0</v>
      </c>
      <c r="LAP62" s="20" t="s">
        <v>0</v>
      </c>
      <c r="LAQ62" s="20" t="s">
        <v>0</v>
      </c>
      <c r="LAR62" s="20" t="s">
        <v>0</v>
      </c>
      <c r="LAS62" s="20" t="s">
        <v>0</v>
      </c>
      <c r="LAT62" s="20" t="s">
        <v>0</v>
      </c>
      <c r="LAU62" s="20" t="s">
        <v>0</v>
      </c>
      <c r="LAV62" s="20" t="s">
        <v>0</v>
      </c>
      <c r="LAW62" s="20" t="s">
        <v>0</v>
      </c>
      <c r="LAX62" s="20" t="s">
        <v>0</v>
      </c>
      <c r="LAY62" s="20" t="s">
        <v>0</v>
      </c>
      <c r="LAZ62" s="20" t="s">
        <v>0</v>
      </c>
      <c r="LBA62" s="20" t="s">
        <v>0</v>
      </c>
      <c r="LBB62" s="20" t="s">
        <v>0</v>
      </c>
      <c r="LBC62" s="20" t="s">
        <v>0</v>
      </c>
      <c r="LBD62" s="20" t="s">
        <v>0</v>
      </c>
      <c r="LBE62" s="20" t="s">
        <v>0</v>
      </c>
      <c r="LBF62" s="20" t="s">
        <v>0</v>
      </c>
      <c r="LBG62" s="20" t="s">
        <v>0</v>
      </c>
      <c r="LBH62" s="20" t="s">
        <v>0</v>
      </c>
      <c r="LBI62" s="20" t="s">
        <v>0</v>
      </c>
      <c r="LBJ62" s="20" t="s">
        <v>0</v>
      </c>
      <c r="LBK62" s="20" t="s">
        <v>0</v>
      </c>
      <c r="LBL62" s="20" t="s">
        <v>0</v>
      </c>
      <c r="LBM62" s="20" t="s">
        <v>0</v>
      </c>
      <c r="LBN62" s="20" t="s">
        <v>0</v>
      </c>
      <c r="LBO62" s="20" t="s">
        <v>0</v>
      </c>
      <c r="LBP62" s="20" t="s">
        <v>0</v>
      </c>
      <c r="LBQ62" s="20" t="s">
        <v>0</v>
      </c>
      <c r="LBR62" s="20" t="s">
        <v>0</v>
      </c>
      <c r="LBS62" s="20" t="s">
        <v>0</v>
      </c>
      <c r="LBT62" s="20" t="s">
        <v>0</v>
      </c>
      <c r="LBU62" s="20" t="s">
        <v>0</v>
      </c>
      <c r="LBV62" s="20" t="s">
        <v>0</v>
      </c>
      <c r="LBW62" s="20" t="s">
        <v>0</v>
      </c>
      <c r="LBX62" s="20" t="s">
        <v>0</v>
      </c>
      <c r="LBY62" s="20" t="s">
        <v>0</v>
      </c>
      <c r="LBZ62" s="20" t="s">
        <v>0</v>
      </c>
      <c r="LCA62" s="20" t="s">
        <v>0</v>
      </c>
      <c r="LCB62" s="20" t="s">
        <v>0</v>
      </c>
      <c r="LCC62" s="20" t="s">
        <v>0</v>
      </c>
      <c r="LCD62" s="20" t="s">
        <v>0</v>
      </c>
      <c r="LCE62" s="20" t="s">
        <v>0</v>
      </c>
      <c r="LCF62" s="20" t="s">
        <v>0</v>
      </c>
      <c r="LCG62" s="20" t="s">
        <v>0</v>
      </c>
      <c r="LCH62" s="20" t="s">
        <v>0</v>
      </c>
      <c r="LCI62" s="20" t="s">
        <v>0</v>
      </c>
      <c r="LCJ62" s="20" t="s">
        <v>0</v>
      </c>
      <c r="LCK62" s="20" t="s">
        <v>0</v>
      </c>
      <c r="LCL62" s="20" t="s">
        <v>0</v>
      </c>
      <c r="LCM62" s="20" t="s">
        <v>0</v>
      </c>
      <c r="LCN62" s="20" t="s">
        <v>0</v>
      </c>
      <c r="LCO62" s="20" t="s">
        <v>0</v>
      </c>
      <c r="LCP62" s="20" t="s">
        <v>0</v>
      </c>
      <c r="LCQ62" s="20" t="s">
        <v>0</v>
      </c>
      <c r="LCR62" s="20" t="s">
        <v>0</v>
      </c>
      <c r="LCS62" s="20" t="s">
        <v>0</v>
      </c>
      <c r="LCT62" s="20" t="s">
        <v>0</v>
      </c>
      <c r="LCU62" s="20" t="s">
        <v>0</v>
      </c>
      <c r="LCV62" s="20" t="s">
        <v>0</v>
      </c>
      <c r="LCW62" s="20" t="s">
        <v>0</v>
      </c>
      <c r="LCX62" s="20" t="s">
        <v>0</v>
      </c>
      <c r="LCY62" s="20" t="s">
        <v>0</v>
      </c>
      <c r="LCZ62" s="20" t="s">
        <v>0</v>
      </c>
      <c r="LDA62" s="20" t="s">
        <v>0</v>
      </c>
      <c r="LDB62" s="20" t="s">
        <v>0</v>
      </c>
      <c r="LDC62" s="20" t="s">
        <v>0</v>
      </c>
      <c r="LDD62" s="20" t="s">
        <v>0</v>
      </c>
      <c r="LDE62" s="20" t="s">
        <v>0</v>
      </c>
      <c r="LDF62" s="20" t="s">
        <v>0</v>
      </c>
      <c r="LDG62" s="20" t="s">
        <v>0</v>
      </c>
      <c r="LDH62" s="20" t="s">
        <v>0</v>
      </c>
      <c r="LDI62" s="20" t="s">
        <v>0</v>
      </c>
      <c r="LDJ62" s="20" t="s">
        <v>0</v>
      </c>
      <c r="LDK62" s="20" t="s">
        <v>0</v>
      </c>
      <c r="LDL62" s="20" t="s">
        <v>0</v>
      </c>
      <c r="LDM62" s="20" t="s">
        <v>0</v>
      </c>
      <c r="LDN62" s="20" t="s">
        <v>0</v>
      </c>
      <c r="LDO62" s="20" t="s">
        <v>0</v>
      </c>
      <c r="LDP62" s="20" t="s">
        <v>0</v>
      </c>
      <c r="LDQ62" s="20" t="s">
        <v>0</v>
      </c>
      <c r="LDR62" s="20" t="s">
        <v>0</v>
      </c>
      <c r="LDS62" s="20" t="s">
        <v>0</v>
      </c>
      <c r="LDT62" s="20" t="s">
        <v>0</v>
      </c>
      <c r="LDU62" s="20" t="s">
        <v>0</v>
      </c>
      <c r="LDV62" s="20" t="s">
        <v>0</v>
      </c>
      <c r="LDW62" s="20" t="s">
        <v>0</v>
      </c>
      <c r="LDX62" s="20" t="s">
        <v>0</v>
      </c>
      <c r="LDY62" s="20" t="s">
        <v>0</v>
      </c>
      <c r="LDZ62" s="20" t="s">
        <v>0</v>
      </c>
      <c r="LEA62" s="20" t="s">
        <v>0</v>
      </c>
      <c r="LEB62" s="20" t="s">
        <v>0</v>
      </c>
      <c r="LEC62" s="20" t="s">
        <v>0</v>
      </c>
      <c r="LED62" s="20" t="s">
        <v>0</v>
      </c>
      <c r="LEE62" s="20" t="s">
        <v>0</v>
      </c>
      <c r="LEF62" s="20" t="s">
        <v>0</v>
      </c>
      <c r="LEG62" s="20" t="s">
        <v>0</v>
      </c>
      <c r="LEH62" s="20" t="s">
        <v>0</v>
      </c>
      <c r="LEI62" s="20" t="s">
        <v>0</v>
      </c>
      <c r="LEJ62" s="20" t="s">
        <v>0</v>
      </c>
      <c r="LEK62" s="20" t="s">
        <v>0</v>
      </c>
      <c r="LEL62" s="20" t="s">
        <v>0</v>
      </c>
      <c r="LEM62" s="20" t="s">
        <v>0</v>
      </c>
      <c r="LEN62" s="20" t="s">
        <v>0</v>
      </c>
      <c r="LEO62" s="20" t="s">
        <v>0</v>
      </c>
      <c r="LEP62" s="20" t="s">
        <v>0</v>
      </c>
      <c r="LEQ62" s="20" t="s">
        <v>0</v>
      </c>
      <c r="LER62" s="20" t="s">
        <v>0</v>
      </c>
      <c r="LES62" s="20" t="s">
        <v>0</v>
      </c>
      <c r="LET62" s="20" t="s">
        <v>0</v>
      </c>
      <c r="LEU62" s="20" t="s">
        <v>0</v>
      </c>
      <c r="LEV62" s="20" t="s">
        <v>0</v>
      </c>
      <c r="LEW62" s="20" t="s">
        <v>0</v>
      </c>
      <c r="LEX62" s="20" t="s">
        <v>0</v>
      </c>
      <c r="LEY62" s="20" t="s">
        <v>0</v>
      </c>
      <c r="LEZ62" s="20" t="s">
        <v>0</v>
      </c>
      <c r="LFA62" s="20" t="s">
        <v>0</v>
      </c>
      <c r="LFB62" s="20" t="s">
        <v>0</v>
      </c>
      <c r="LFC62" s="20" t="s">
        <v>0</v>
      </c>
      <c r="LFD62" s="20" t="s">
        <v>0</v>
      </c>
      <c r="LFE62" s="20" t="s">
        <v>0</v>
      </c>
      <c r="LFF62" s="20" t="s">
        <v>0</v>
      </c>
      <c r="LFG62" s="20" t="s">
        <v>0</v>
      </c>
      <c r="LFH62" s="20" t="s">
        <v>0</v>
      </c>
      <c r="LFI62" s="20" t="s">
        <v>0</v>
      </c>
      <c r="LFJ62" s="20" t="s">
        <v>0</v>
      </c>
      <c r="LFK62" s="20" t="s">
        <v>0</v>
      </c>
      <c r="LFL62" s="20" t="s">
        <v>0</v>
      </c>
      <c r="LFM62" s="20" t="s">
        <v>0</v>
      </c>
      <c r="LFN62" s="20" t="s">
        <v>0</v>
      </c>
      <c r="LFO62" s="20" t="s">
        <v>0</v>
      </c>
      <c r="LFP62" s="20" t="s">
        <v>0</v>
      </c>
      <c r="LFQ62" s="20" t="s">
        <v>0</v>
      </c>
      <c r="LFR62" s="20" t="s">
        <v>0</v>
      </c>
      <c r="LFS62" s="20" t="s">
        <v>0</v>
      </c>
      <c r="LFT62" s="20" t="s">
        <v>0</v>
      </c>
      <c r="LFU62" s="20" t="s">
        <v>0</v>
      </c>
      <c r="LFV62" s="20" t="s">
        <v>0</v>
      </c>
      <c r="LFW62" s="20" t="s">
        <v>0</v>
      </c>
      <c r="LFX62" s="20" t="s">
        <v>0</v>
      </c>
      <c r="LFY62" s="20" t="s">
        <v>0</v>
      </c>
      <c r="LFZ62" s="20" t="s">
        <v>0</v>
      </c>
      <c r="LGA62" s="20" t="s">
        <v>0</v>
      </c>
      <c r="LGB62" s="20" t="s">
        <v>0</v>
      </c>
      <c r="LGC62" s="20" t="s">
        <v>0</v>
      </c>
      <c r="LGD62" s="20" t="s">
        <v>0</v>
      </c>
      <c r="LGE62" s="20" t="s">
        <v>0</v>
      </c>
      <c r="LGF62" s="20" t="s">
        <v>0</v>
      </c>
      <c r="LGG62" s="20" t="s">
        <v>0</v>
      </c>
      <c r="LGH62" s="20" t="s">
        <v>0</v>
      </c>
      <c r="LGI62" s="20" t="s">
        <v>0</v>
      </c>
      <c r="LGJ62" s="20" t="s">
        <v>0</v>
      </c>
      <c r="LGK62" s="20" t="s">
        <v>0</v>
      </c>
      <c r="LGL62" s="20" t="s">
        <v>0</v>
      </c>
      <c r="LGM62" s="20" t="s">
        <v>0</v>
      </c>
      <c r="LGN62" s="20" t="s">
        <v>0</v>
      </c>
      <c r="LGO62" s="20" t="s">
        <v>0</v>
      </c>
      <c r="LGP62" s="20" t="s">
        <v>0</v>
      </c>
      <c r="LGQ62" s="20" t="s">
        <v>0</v>
      </c>
      <c r="LGR62" s="20" t="s">
        <v>0</v>
      </c>
      <c r="LGS62" s="20" t="s">
        <v>0</v>
      </c>
      <c r="LGT62" s="20" t="s">
        <v>0</v>
      </c>
      <c r="LGU62" s="20" t="s">
        <v>0</v>
      </c>
      <c r="LGV62" s="20" t="s">
        <v>0</v>
      </c>
      <c r="LGW62" s="20" t="s">
        <v>0</v>
      </c>
      <c r="LGX62" s="20" t="s">
        <v>0</v>
      </c>
      <c r="LGY62" s="20" t="s">
        <v>0</v>
      </c>
      <c r="LGZ62" s="20" t="s">
        <v>0</v>
      </c>
      <c r="LHA62" s="20" t="s">
        <v>0</v>
      </c>
      <c r="LHB62" s="20" t="s">
        <v>0</v>
      </c>
      <c r="LHC62" s="20" t="s">
        <v>0</v>
      </c>
      <c r="LHD62" s="20" t="s">
        <v>0</v>
      </c>
      <c r="LHE62" s="20" t="s">
        <v>0</v>
      </c>
      <c r="LHF62" s="20" t="s">
        <v>0</v>
      </c>
      <c r="LHG62" s="20" t="s">
        <v>0</v>
      </c>
      <c r="LHH62" s="20" t="s">
        <v>0</v>
      </c>
      <c r="LHI62" s="20" t="s">
        <v>0</v>
      </c>
      <c r="LHJ62" s="20" t="s">
        <v>0</v>
      </c>
      <c r="LHK62" s="20" t="s">
        <v>0</v>
      </c>
      <c r="LHL62" s="20" t="s">
        <v>0</v>
      </c>
      <c r="LHM62" s="20" t="s">
        <v>0</v>
      </c>
      <c r="LHN62" s="20" t="s">
        <v>0</v>
      </c>
      <c r="LHO62" s="20" t="s">
        <v>0</v>
      </c>
      <c r="LHP62" s="20" t="s">
        <v>0</v>
      </c>
      <c r="LHQ62" s="20" t="s">
        <v>0</v>
      </c>
      <c r="LHR62" s="20" t="s">
        <v>0</v>
      </c>
      <c r="LHS62" s="20" t="s">
        <v>0</v>
      </c>
      <c r="LHT62" s="20" t="s">
        <v>0</v>
      </c>
      <c r="LHU62" s="20" t="s">
        <v>0</v>
      </c>
      <c r="LHV62" s="20" t="s">
        <v>0</v>
      </c>
      <c r="LHW62" s="20" t="s">
        <v>0</v>
      </c>
      <c r="LHX62" s="20" t="s">
        <v>0</v>
      </c>
      <c r="LHY62" s="20" t="s">
        <v>0</v>
      </c>
      <c r="LHZ62" s="20" t="s">
        <v>0</v>
      </c>
      <c r="LIA62" s="20" t="s">
        <v>0</v>
      </c>
      <c r="LIB62" s="20" t="s">
        <v>0</v>
      </c>
      <c r="LIC62" s="20" t="s">
        <v>0</v>
      </c>
      <c r="LID62" s="20" t="s">
        <v>0</v>
      </c>
      <c r="LIE62" s="20" t="s">
        <v>0</v>
      </c>
      <c r="LIF62" s="20" t="s">
        <v>0</v>
      </c>
      <c r="LIG62" s="20" t="s">
        <v>0</v>
      </c>
      <c r="LIH62" s="20" t="s">
        <v>0</v>
      </c>
      <c r="LII62" s="20" t="s">
        <v>0</v>
      </c>
      <c r="LIJ62" s="20" t="s">
        <v>0</v>
      </c>
      <c r="LIK62" s="20" t="s">
        <v>0</v>
      </c>
      <c r="LIL62" s="20" t="s">
        <v>0</v>
      </c>
      <c r="LIM62" s="20" t="s">
        <v>0</v>
      </c>
      <c r="LIN62" s="20" t="s">
        <v>0</v>
      </c>
      <c r="LIO62" s="20" t="s">
        <v>0</v>
      </c>
      <c r="LIP62" s="20" t="s">
        <v>0</v>
      </c>
      <c r="LIQ62" s="20" t="s">
        <v>0</v>
      </c>
      <c r="LIR62" s="20" t="s">
        <v>0</v>
      </c>
      <c r="LIS62" s="20" t="s">
        <v>0</v>
      </c>
      <c r="LIT62" s="20" t="s">
        <v>0</v>
      </c>
      <c r="LIU62" s="20" t="s">
        <v>0</v>
      </c>
      <c r="LIV62" s="20" t="s">
        <v>0</v>
      </c>
      <c r="LIW62" s="20" t="s">
        <v>0</v>
      </c>
      <c r="LIX62" s="20" t="s">
        <v>0</v>
      </c>
      <c r="LIY62" s="20" t="s">
        <v>0</v>
      </c>
      <c r="LIZ62" s="20" t="s">
        <v>0</v>
      </c>
      <c r="LJA62" s="20" t="s">
        <v>0</v>
      </c>
      <c r="LJB62" s="20" t="s">
        <v>0</v>
      </c>
      <c r="LJC62" s="20" t="s">
        <v>0</v>
      </c>
      <c r="LJD62" s="20" t="s">
        <v>0</v>
      </c>
      <c r="LJE62" s="20" t="s">
        <v>0</v>
      </c>
      <c r="LJF62" s="20" t="s">
        <v>0</v>
      </c>
      <c r="LJG62" s="20" t="s">
        <v>0</v>
      </c>
      <c r="LJH62" s="20" t="s">
        <v>0</v>
      </c>
      <c r="LJI62" s="20" t="s">
        <v>0</v>
      </c>
      <c r="LJJ62" s="20" t="s">
        <v>0</v>
      </c>
      <c r="LJK62" s="20" t="s">
        <v>0</v>
      </c>
      <c r="LJL62" s="20" t="s">
        <v>0</v>
      </c>
      <c r="LJM62" s="20" t="s">
        <v>0</v>
      </c>
      <c r="LJN62" s="20" t="s">
        <v>0</v>
      </c>
      <c r="LJO62" s="20" t="s">
        <v>0</v>
      </c>
      <c r="LJP62" s="20" t="s">
        <v>0</v>
      </c>
      <c r="LJQ62" s="20" t="s">
        <v>0</v>
      </c>
      <c r="LJR62" s="20" t="s">
        <v>0</v>
      </c>
      <c r="LJS62" s="20" t="s">
        <v>0</v>
      </c>
      <c r="LJT62" s="20" t="s">
        <v>0</v>
      </c>
      <c r="LJU62" s="20" t="s">
        <v>0</v>
      </c>
      <c r="LJV62" s="20" t="s">
        <v>0</v>
      </c>
      <c r="LJW62" s="20" t="s">
        <v>0</v>
      </c>
      <c r="LJX62" s="20" t="s">
        <v>0</v>
      </c>
      <c r="LJY62" s="20" t="s">
        <v>0</v>
      </c>
      <c r="LJZ62" s="20" t="s">
        <v>0</v>
      </c>
      <c r="LKA62" s="20" t="s">
        <v>0</v>
      </c>
      <c r="LKB62" s="20" t="s">
        <v>0</v>
      </c>
      <c r="LKC62" s="20" t="s">
        <v>0</v>
      </c>
      <c r="LKD62" s="20" t="s">
        <v>0</v>
      </c>
      <c r="LKE62" s="20" t="s">
        <v>0</v>
      </c>
      <c r="LKF62" s="20" t="s">
        <v>0</v>
      </c>
      <c r="LKG62" s="20" t="s">
        <v>0</v>
      </c>
      <c r="LKH62" s="20" t="s">
        <v>0</v>
      </c>
      <c r="LKI62" s="20" t="s">
        <v>0</v>
      </c>
      <c r="LKJ62" s="20" t="s">
        <v>0</v>
      </c>
      <c r="LKK62" s="20" t="s">
        <v>0</v>
      </c>
      <c r="LKL62" s="20" t="s">
        <v>0</v>
      </c>
      <c r="LKM62" s="20" t="s">
        <v>0</v>
      </c>
      <c r="LKN62" s="20" t="s">
        <v>0</v>
      </c>
      <c r="LKO62" s="20" t="s">
        <v>0</v>
      </c>
      <c r="LKP62" s="20" t="s">
        <v>0</v>
      </c>
      <c r="LKQ62" s="20" t="s">
        <v>0</v>
      </c>
      <c r="LKR62" s="20" t="s">
        <v>0</v>
      </c>
      <c r="LKS62" s="20" t="s">
        <v>0</v>
      </c>
      <c r="LKT62" s="20" t="s">
        <v>0</v>
      </c>
      <c r="LKU62" s="20" t="s">
        <v>0</v>
      </c>
      <c r="LKV62" s="20" t="s">
        <v>0</v>
      </c>
      <c r="LKW62" s="20" t="s">
        <v>0</v>
      </c>
      <c r="LKX62" s="20" t="s">
        <v>0</v>
      </c>
      <c r="LKY62" s="20" t="s">
        <v>0</v>
      </c>
      <c r="LKZ62" s="20" t="s">
        <v>0</v>
      </c>
      <c r="LLA62" s="20" t="s">
        <v>0</v>
      </c>
      <c r="LLB62" s="20" t="s">
        <v>0</v>
      </c>
      <c r="LLC62" s="20" t="s">
        <v>0</v>
      </c>
      <c r="LLD62" s="20" t="s">
        <v>0</v>
      </c>
      <c r="LLE62" s="20" t="s">
        <v>0</v>
      </c>
      <c r="LLF62" s="20" t="s">
        <v>0</v>
      </c>
      <c r="LLG62" s="20" t="s">
        <v>0</v>
      </c>
      <c r="LLH62" s="20" t="s">
        <v>0</v>
      </c>
      <c r="LLI62" s="20" t="s">
        <v>0</v>
      </c>
      <c r="LLJ62" s="20" t="s">
        <v>0</v>
      </c>
      <c r="LLK62" s="20" t="s">
        <v>0</v>
      </c>
      <c r="LLL62" s="20" t="s">
        <v>0</v>
      </c>
      <c r="LLM62" s="20" t="s">
        <v>0</v>
      </c>
      <c r="LLN62" s="20" t="s">
        <v>0</v>
      </c>
      <c r="LLO62" s="20" t="s">
        <v>0</v>
      </c>
      <c r="LLP62" s="20" t="s">
        <v>0</v>
      </c>
      <c r="LLQ62" s="20" t="s">
        <v>0</v>
      </c>
      <c r="LLR62" s="20" t="s">
        <v>0</v>
      </c>
      <c r="LLS62" s="20" t="s">
        <v>0</v>
      </c>
      <c r="LLT62" s="20" t="s">
        <v>0</v>
      </c>
      <c r="LLU62" s="20" t="s">
        <v>0</v>
      </c>
      <c r="LLV62" s="20" t="s">
        <v>0</v>
      </c>
      <c r="LLW62" s="20" t="s">
        <v>0</v>
      </c>
      <c r="LLX62" s="20" t="s">
        <v>0</v>
      </c>
      <c r="LLY62" s="20" t="s">
        <v>0</v>
      </c>
      <c r="LLZ62" s="20" t="s">
        <v>0</v>
      </c>
      <c r="LMA62" s="20" t="s">
        <v>0</v>
      </c>
      <c r="LMB62" s="20" t="s">
        <v>0</v>
      </c>
      <c r="LMC62" s="20" t="s">
        <v>0</v>
      </c>
      <c r="LMD62" s="20" t="s">
        <v>0</v>
      </c>
      <c r="LME62" s="20" t="s">
        <v>0</v>
      </c>
      <c r="LMF62" s="20" t="s">
        <v>0</v>
      </c>
      <c r="LMG62" s="20" t="s">
        <v>0</v>
      </c>
      <c r="LMH62" s="20" t="s">
        <v>0</v>
      </c>
      <c r="LMI62" s="20" t="s">
        <v>0</v>
      </c>
      <c r="LMJ62" s="20" t="s">
        <v>0</v>
      </c>
      <c r="LMK62" s="20" t="s">
        <v>0</v>
      </c>
      <c r="LML62" s="20" t="s">
        <v>0</v>
      </c>
      <c r="LMM62" s="20" t="s">
        <v>0</v>
      </c>
      <c r="LMN62" s="20" t="s">
        <v>0</v>
      </c>
      <c r="LMO62" s="20" t="s">
        <v>0</v>
      </c>
      <c r="LMP62" s="20" t="s">
        <v>0</v>
      </c>
      <c r="LMQ62" s="20" t="s">
        <v>0</v>
      </c>
      <c r="LMR62" s="20" t="s">
        <v>0</v>
      </c>
      <c r="LMS62" s="20" t="s">
        <v>0</v>
      </c>
      <c r="LMT62" s="20" t="s">
        <v>0</v>
      </c>
      <c r="LMU62" s="20" t="s">
        <v>0</v>
      </c>
      <c r="LMV62" s="20" t="s">
        <v>0</v>
      </c>
      <c r="LMW62" s="20" t="s">
        <v>0</v>
      </c>
      <c r="LMX62" s="20" t="s">
        <v>0</v>
      </c>
      <c r="LMY62" s="20" t="s">
        <v>0</v>
      </c>
      <c r="LMZ62" s="20" t="s">
        <v>0</v>
      </c>
      <c r="LNA62" s="20" t="s">
        <v>0</v>
      </c>
      <c r="LNB62" s="20" t="s">
        <v>0</v>
      </c>
      <c r="LNC62" s="20" t="s">
        <v>0</v>
      </c>
      <c r="LND62" s="20" t="s">
        <v>0</v>
      </c>
      <c r="LNE62" s="20" t="s">
        <v>0</v>
      </c>
      <c r="LNF62" s="20" t="s">
        <v>0</v>
      </c>
      <c r="LNG62" s="20" t="s">
        <v>0</v>
      </c>
      <c r="LNH62" s="20" t="s">
        <v>0</v>
      </c>
      <c r="LNI62" s="20" t="s">
        <v>0</v>
      </c>
      <c r="LNJ62" s="20" t="s">
        <v>0</v>
      </c>
      <c r="LNK62" s="20" t="s">
        <v>0</v>
      </c>
      <c r="LNL62" s="20" t="s">
        <v>0</v>
      </c>
      <c r="LNM62" s="20" t="s">
        <v>0</v>
      </c>
      <c r="LNN62" s="20" t="s">
        <v>0</v>
      </c>
      <c r="LNO62" s="20" t="s">
        <v>0</v>
      </c>
      <c r="LNP62" s="20" t="s">
        <v>0</v>
      </c>
      <c r="LNQ62" s="20" t="s">
        <v>0</v>
      </c>
      <c r="LNR62" s="20" t="s">
        <v>0</v>
      </c>
      <c r="LNS62" s="20" t="s">
        <v>0</v>
      </c>
      <c r="LNT62" s="20" t="s">
        <v>0</v>
      </c>
      <c r="LNU62" s="20" t="s">
        <v>0</v>
      </c>
      <c r="LNV62" s="20" t="s">
        <v>0</v>
      </c>
      <c r="LNW62" s="20" t="s">
        <v>0</v>
      </c>
      <c r="LNX62" s="20" t="s">
        <v>0</v>
      </c>
      <c r="LNY62" s="20" t="s">
        <v>0</v>
      </c>
      <c r="LNZ62" s="20" t="s">
        <v>0</v>
      </c>
      <c r="LOA62" s="20" t="s">
        <v>0</v>
      </c>
      <c r="LOB62" s="20" t="s">
        <v>0</v>
      </c>
      <c r="LOC62" s="20" t="s">
        <v>0</v>
      </c>
      <c r="LOD62" s="20" t="s">
        <v>0</v>
      </c>
      <c r="LOE62" s="20" t="s">
        <v>0</v>
      </c>
      <c r="LOF62" s="20" t="s">
        <v>0</v>
      </c>
      <c r="LOG62" s="20" t="s">
        <v>0</v>
      </c>
      <c r="LOH62" s="20" t="s">
        <v>0</v>
      </c>
      <c r="LOI62" s="20" t="s">
        <v>0</v>
      </c>
      <c r="LOJ62" s="20" t="s">
        <v>0</v>
      </c>
      <c r="LOK62" s="20" t="s">
        <v>0</v>
      </c>
      <c r="LOL62" s="20" t="s">
        <v>0</v>
      </c>
      <c r="LOM62" s="20" t="s">
        <v>0</v>
      </c>
      <c r="LON62" s="20" t="s">
        <v>0</v>
      </c>
      <c r="LOO62" s="20" t="s">
        <v>0</v>
      </c>
      <c r="LOP62" s="20" t="s">
        <v>0</v>
      </c>
      <c r="LOQ62" s="20" t="s">
        <v>0</v>
      </c>
      <c r="LOR62" s="20" t="s">
        <v>0</v>
      </c>
      <c r="LOS62" s="20" t="s">
        <v>0</v>
      </c>
      <c r="LOT62" s="20" t="s">
        <v>0</v>
      </c>
      <c r="LOU62" s="20" t="s">
        <v>0</v>
      </c>
      <c r="LOV62" s="20" t="s">
        <v>0</v>
      </c>
      <c r="LOW62" s="20" t="s">
        <v>0</v>
      </c>
      <c r="LOX62" s="20" t="s">
        <v>0</v>
      </c>
      <c r="LOY62" s="20" t="s">
        <v>0</v>
      </c>
      <c r="LOZ62" s="20" t="s">
        <v>0</v>
      </c>
      <c r="LPA62" s="20" t="s">
        <v>0</v>
      </c>
      <c r="LPB62" s="20" t="s">
        <v>0</v>
      </c>
      <c r="LPC62" s="20" t="s">
        <v>0</v>
      </c>
      <c r="LPD62" s="20" t="s">
        <v>0</v>
      </c>
      <c r="LPE62" s="20" t="s">
        <v>0</v>
      </c>
      <c r="LPF62" s="20" t="s">
        <v>0</v>
      </c>
      <c r="LPG62" s="20" t="s">
        <v>0</v>
      </c>
      <c r="LPH62" s="20" t="s">
        <v>0</v>
      </c>
      <c r="LPI62" s="20" t="s">
        <v>0</v>
      </c>
      <c r="LPJ62" s="20" t="s">
        <v>0</v>
      </c>
      <c r="LPK62" s="20" t="s">
        <v>0</v>
      </c>
      <c r="LPL62" s="20" t="s">
        <v>0</v>
      </c>
      <c r="LPM62" s="20" t="s">
        <v>0</v>
      </c>
      <c r="LPN62" s="20" t="s">
        <v>0</v>
      </c>
      <c r="LPO62" s="20" t="s">
        <v>0</v>
      </c>
      <c r="LPP62" s="20" t="s">
        <v>0</v>
      </c>
      <c r="LPQ62" s="20" t="s">
        <v>0</v>
      </c>
      <c r="LPR62" s="20" t="s">
        <v>0</v>
      </c>
      <c r="LPS62" s="20" t="s">
        <v>0</v>
      </c>
      <c r="LPT62" s="20" t="s">
        <v>0</v>
      </c>
      <c r="LPU62" s="20" t="s">
        <v>0</v>
      </c>
      <c r="LPV62" s="20" t="s">
        <v>0</v>
      </c>
      <c r="LPW62" s="20" t="s">
        <v>0</v>
      </c>
      <c r="LPX62" s="20" t="s">
        <v>0</v>
      </c>
      <c r="LPY62" s="20" t="s">
        <v>0</v>
      </c>
      <c r="LPZ62" s="20" t="s">
        <v>0</v>
      </c>
      <c r="LQA62" s="20" t="s">
        <v>0</v>
      </c>
      <c r="LQB62" s="20" t="s">
        <v>0</v>
      </c>
      <c r="LQC62" s="20" t="s">
        <v>0</v>
      </c>
      <c r="LQD62" s="20" t="s">
        <v>0</v>
      </c>
      <c r="LQE62" s="20" t="s">
        <v>0</v>
      </c>
      <c r="LQF62" s="20" t="s">
        <v>0</v>
      </c>
      <c r="LQG62" s="20" t="s">
        <v>0</v>
      </c>
      <c r="LQH62" s="20" t="s">
        <v>0</v>
      </c>
      <c r="LQI62" s="20" t="s">
        <v>0</v>
      </c>
      <c r="LQJ62" s="20" t="s">
        <v>0</v>
      </c>
      <c r="LQK62" s="20" t="s">
        <v>0</v>
      </c>
      <c r="LQL62" s="20" t="s">
        <v>0</v>
      </c>
      <c r="LQM62" s="20" t="s">
        <v>0</v>
      </c>
      <c r="LQN62" s="20" t="s">
        <v>0</v>
      </c>
      <c r="LQO62" s="20" t="s">
        <v>0</v>
      </c>
      <c r="LQP62" s="20" t="s">
        <v>0</v>
      </c>
      <c r="LQQ62" s="20" t="s">
        <v>0</v>
      </c>
      <c r="LQR62" s="20" t="s">
        <v>0</v>
      </c>
      <c r="LQS62" s="20" t="s">
        <v>0</v>
      </c>
      <c r="LQT62" s="20" t="s">
        <v>0</v>
      </c>
      <c r="LQU62" s="20" t="s">
        <v>0</v>
      </c>
      <c r="LQV62" s="20" t="s">
        <v>0</v>
      </c>
      <c r="LQW62" s="20" t="s">
        <v>0</v>
      </c>
      <c r="LQX62" s="20" t="s">
        <v>0</v>
      </c>
      <c r="LQY62" s="20" t="s">
        <v>0</v>
      </c>
      <c r="LQZ62" s="20" t="s">
        <v>0</v>
      </c>
      <c r="LRA62" s="20" t="s">
        <v>0</v>
      </c>
      <c r="LRB62" s="20" t="s">
        <v>0</v>
      </c>
      <c r="LRC62" s="20" t="s">
        <v>0</v>
      </c>
      <c r="LRD62" s="20" t="s">
        <v>0</v>
      </c>
      <c r="LRE62" s="20" t="s">
        <v>0</v>
      </c>
      <c r="LRF62" s="20" t="s">
        <v>0</v>
      </c>
      <c r="LRG62" s="20" t="s">
        <v>0</v>
      </c>
      <c r="LRH62" s="20" t="s">
        <v>0</v>
      </c>
      <c r="LRI62" s="20" t="s">
        <v>0</v>
      </c>
      <c r="LRJ62" s="20" t="s">
        <v>0</v>
      </c>
      <c r="LRK62" s="20" t="s">
        <v>0</v>
      </c>
      <c r="LRL62" s="20" t="s">
        <v>0</v>
      </c>
      <c r="LRM62" s="20" t="s">
        <v>0</v>
      </c>
      <c r="LRN62" s="20" t="s">
        <v>0</v>
      </c>
      <c r="LRO62" s="20" t="s">
        <v>0</v>
      </c>
      <c r="LRP62" s="20" t="s">
        <v>0</v>
      </c>
      <c r="LRQ62" s="20" t="s">
        <v>0</v>
      </c>
      <c r="LRR62" s="20" t="s">
        <v>0</v>
      </c>
      <c r="LRS62" s="20" t="s">
        <v>0</v>
      </c>
      <c r="LRT62" s="20" t="s">
        <v>0</v>
      </c>
      <c r="LRU62" s="20" t="s">
        <v>0</v>
      </c>
      <c r="LRV62" s="20" t="s">
        <v>0</v>
      </c>
      <c r="LRW62" s="20" t="s">
        <v>0</v>
      </c>
      <c r="LRX62" s="20" t="s">
        <v>0</v>
      </c>
      <c r="LRY62" s="20" t="s">
        <v>0</v>
      </c>
      <c r="LRZ62" s="20" t="s">
        <v>0</v>
      </c>
      <c r="LSA62" s="20" t="s">
        <v>0</v>
      </c>
      <c r="LSB62" s="20" t="s">
        <v>0</v>
      </c>
      <c r="LSC62" s="20" t="s">
        <v>0</v>
      </c>
      <c r="LSD62" s="20" t="s">
        <v>0</v>
      </c>
      <c r="LSE62" s="20" t="s">
        <v>0</v>
      </c>
      <c r="LSF62" s="20" t="s">
        <v>0</v>
      </c>
      <c r="LSG62" s="20" t="s">
        <v>0</v>
      </c>
      <c r="LSH62" s="20" t="s">
        <v>0</v>
      </c>
      <c r="LSI62" s="20" t="s">
        <v>0</v>
      </c>
      <c r="LSJ62" s="20" t="s">
        <v>0</v>
      </c>
      <c r="LSK62" s="20" t="s">
        <v>0</v>
      </c>
      <c r="LSL62" s="20" t="s">
        <v>0</v>
      </c>
      <c r="LSM62" s="20" t="s">
        <v>0</v>
      </c>
      <c r="LSN62" s="20" t="s">
        <v>0</v>
      </c>
      <c r="LSO62" s="20" t="s">
        <v>0</v>
      </c>
      <c r="LSP62" s="20" t="s">
        <v>0</v>
      </c>
      <c r="LSQ62" s="20" t="s">
        <v>0</v>
      </c>
      <c r="LSR62" s="20" t="s">
        <v>0</v>
      </c>
      <c r="LSS62" s="20" t="s">
        <v>0</v>
      </c>
      <c r="LST62" s="20" t="s">
        <v>0</v>
      </c>
      <c r="LSU62" s="20" t="s">
        <v>0</v>
      </c>
      <c r="LSV62" s="20" t="s">
        <v>0</v>
      </c>
      <c r="LSW62" s="20" t="s">
        <v>0</v>
      </c>
      <c r="LSX62" s="20" t="s">
        <v>0</v>
      </c>
      <c r="LSY62" s="20" t="s">
        <v>0</v>
      </c>
      <c r="LSZ62" s="20" t="s">
        <v>0</v>
      </c>
      <c r="LTA62" s="20" t="s">
        <v>0</v>
      </c>
      <c r="LTB62" s="20" t="s">
        <v>0</v>
      </c>
      <c r="LTC62" s="20" t="s">
        <v>0</v>
      </c>
      <c r="LTD62" s="20" t="s">
        <v>0</v>
      </c>
      <c r="LTE62" s="20" t="s">
        <v>0</v>
      </c>
      <c r="LTF62" s="20" t="s">
        <v>0</v>
      </c>
      <c r="LTG62" s="20" t="s">
        <v>0</v>
      </c>
      <c r="LTH62" s="20" t="s">
        <v>0</v>
      </c>
      <c r="LTI62" s="20" t="s">
        <v>0</v>
      </c>
      <c r="LTJ62" s="20" t="s">
        <v>0</v>
      </c>
      <c r="LTK62" s="20" t="s">
        <v>0</v>
      </c>
      <c r="LTL62" s="20" t="s">
        <v>0</v>
      </c>
      <c r="LTM62" s="20" t="s">
        <v>0</v>
      </c>
      <c r="LTN62" s="20" t="s">
        <v>0</v>
      </c>
      <c r="LTO62" s="20" t="s">
        <v>0</v>
      </c>
      <c r="LTP62" s="20" t="s">
        <v>0</v>
      </c>
      <c r="LTQ62" s="20" t="s">
        <v>0</v>
      </c>
      <c r="LTR62" s="20" t="s">
        <v>0</v>
      </c>
      <c r="LTS62" s="20" t="s">
        <v>0</v>
      </c>
      <c r="LTT62" s="20" t="s">
        <v>0</v>
      </c>
      <c r="LTU62" s="20" t="s">
        <v>0</v>
      </c>
      <c r="LTV62" s="20" t="s">
        <v>0</v>
      </c>
      <c r="LTW62" s="20" t="s">
        <v>0</v>
      </c>
      <c r="LTX62" s="20" t="s">
        <v>0</v>
      </c>
      <c r="LTY62" s="20" t="s">
        <v>0</v>
      </c>
      <c r="LTZ62" s="20" t="s">
        <v>0</v>
      </c>
      <c r="LUA62" s="20" t="s">
        <v>0</v>
      </c>
      <c r="LUB62" s="20" t="s">
        <v>0</v>
      </c>
      <c r="LUC62" s="20" t="s">
        <v>0</v>
      </c>
      <c r="LUD62" s="20" t="s">
        <v>0</v>
      </c>
      <c r="LUE62" s="20" t="s">
        <v>0</v>
      </c>
      <c r="LUF62" s="20" t="s">
        <v>0</v>
      </c>
      <c r="LUG62" s="20" t="s">
        <v>0</v>
      </c>
      <c r="LUH62" s="20" t="s">
        <v>0</v>
      </c>
      <c r="LUI62" s="20" t="s">
        <v>0</v>
      </c>
      <c r="LUJ62" s="20" t="s">
        <v>0</v>
      </c>
      <c r="LUK62" s="20" t="s">
        <v>0</v>
      </c>
      <c r="LUL62" s="20" t="s">
        <v>0</v>
      </c>
      <c r="LUM62" s="20" t="s">
        <v>0</v>
      </c>
      <c r="LUN62" s="20" t="s">
        <v>0</v>
      </c>
      <c r="LUO62" s="20" t="s">
        <v>0</v>
      </c>
      <c r="LUP62" s="20" t="s">
        <v>0</v>
      </c>
      <c r="LUQ62" s="20" t="s">
        <v>0</v>
      </c>
      <c r="LUR62" s="20" t="s">
        <v>0</v>
      </c>
      <c r="LUS62" s="20" t="s">
        <v>0</v>
      </c>
      <c r="LUT62" s="20" t="s">
        <v>0</v>
      </c>
      <c r="LUU62" s="20" t="s">
        <v>0</v>
      </c>
      <c r="LUV62" s="20" t="s">
        <v>0</v>
      </c>
      <c r="LUW62" s="20" t="s">
        <v>0</v>
      </c>
      <c r="LUX62" s="20" t="s">
        <v>0</v>
      </c>
      <c r="LUY62" s="20" t="s">
        <v>0</v>
      </c>
      <c r="LUZ62" s="20" t="s">
        <v>0</v>
      </c>
      <c r="LVA62" s="20" t="s">
        <v>0</v>
      </c>
      <c r="LVB62" s="20" t="s">
        <v>0</v>
      </c>
      <c r="LVC62" s="20" t="s">
        <v>0</v>
      </c>
      <c r="LVD62" s="20" t="s">
        <v>0</v>
      </c>
      <c r="LVE62" s="20" t="s">
        <v>0</v>
      </c>
      <c r="LVF62" s="20" t="s">
        <v>0</v>
      </c>
      <c r="LVG62" s="20" t="s">
        <v>0</v>
      </c>
      <c r="LVH62" s="20" t="s">
        <v>0</v>
      </c>
      <c r="LVI62" s="20" t="s">
        <v>0</v>
      </c>
      <c r="LVJ62" s="20" t="s">
        <v>0</v>
      </c>
      <c r="LVK62" s="20" t="s">
        <v>0</v>
      </c>
      <c r="LVL62" s="20" t="s">
        <v>0</v>
      </c>
      <c r="LVM62" s="20" t="s">
        <v>0</v>
      </c>
      <c r="LVN62" s="20" t="s">
        <v>0</v>
      </c>
      <c r="LVO62" s="20" t="s">
        <v>0</v>
      </c>
      <c r="LVP62" s="20" t="s">
        <v>0</v>
      </c>
      <c r="LVQ62" s="20" t="s">
        <v>0</v>
      </c>
      <c r="LVR62" s="20" t="s">
        <v>0</v>
      </c>
      <c r="LVS62" s="20" t="s">
        <v>0</v>
      </c>
      <c r="LVT62" s="20" t="s">
        <v>0</v>
      </c>
      <c r="LVU62" s="20" t="s">
        <v>0</v>
      </c>
      <c r="LVV62" s="20" t="s">
        <v>0</v>
      </c>
      <c r="LVW62" s="20" t="s">
        <v>0</v>
      </c>
      <c r="LVX62" s="20" t="s">
        <v>0</v>
      </c>
      <c r="LVY62" s="20" t="s">
        <v>0</v>
      </c>
      <c r="LVZ62" s="20" t="s">
        <v>0</v>
      </c>
      <c r="LWA62" s="20" t="s">
        <v>0</v>
      </c>
      <c r="LWB62" s="20" t="s">
        <v>0</v>
      </c>
      <c r="LWC62" s="20" t="s">
        <v>0</v>
      </c>
      <c r="LWD62" s="20" t="s">
        <v>0</v>
      </c>
      <c r="LWE62" s="20" t="s">
        <v>0</v>
      </c>
      <c r="LWF62" s="20" t="s">
        <v>0</v>
      </c>
      <c r="LWG62" s="20" t="s">
        <v>0</v>
      </c>
      <c r="LWH62" s="20" t="s">
        <v>0</v>
      </c>
      <c r="LWI62" s="20" t="s">
        <v>0</v>
      </c>
      <c r="LWJ62" s="20" t="s">
        <v>0</v>
      </c>
      <c r="LWK62" s="20" t="s">
        <v>0</v>
      </c>
      <c r="LWL62" s="20" t="s">
        <v>0</v>
      </c>
      <c r="LWM62" s="20" t="s">
        <v>0</v>
      </c>
      <c r="LWN62" s="20" t="s">
        <v>0</v>
      </c>
      <c r="LWO62" s="20" t="s">
        <v>0</v>
      </c>
      <c r="LWP62" s="20" t="s">
        <v>0</v>
      </c>
      <c r="LWQ62" s="20" t="s">
        <v>0</v>
      </c>
      <c r="LWR62" s="20" t="s">
        <v>0</v>
      </c>
      <c r="LWS62" s="20" t="s">
        <v>0</v>
      </c>
      <c r="LWT62" s="20" t="s">
        <v>0</v>
      </c>
      <c r="LWU62" s="20" t="s">
        <v>0</v>
      </c>
      <c r="LWV62" s="20" t="s">
        <v>0</v>
      </c>
      <c r="LWW62" s="20" t="s">
        <v>0</v>
      </c>
      <c r="LWX62" s="20" t="s">
        <v>0</v>
      </c>
      <c r="LWY62" s="20" t="s">
        <v>0</v>
      </c>
      <c r="LWZ62" s="20" t="s">
        <v>0</v>
      </c>
      <c r="LXA62" s="20" t="s">
        <v>0</v>
      </c>
      <c r="LXB62" s="20" t="s">
        <v>0</v>
      </c>
      <c r="LXC62" s="20" t="s">
        <v>0</v>
      </c>
      <c r="LXD62" s="20" t="s">
        <v>0</v>
      </c>
      <c r="LXE62" s="20" t="s">
        <v>0</v>
      </c>
      <c r="LXF62" s="20" t="s">
        <v>0</v>
      </c>
      <c r="LXG62" s="20" t="s">
        <v>0</v>
      </c>
      <c r="LXH62" s="20" t="s">
        <v>0</v>
      </c>
      <c r="LXI62" s="20" t="s">
        <v>0</v>
      </c>
      <c r="LXJ62" s="20" t="s">
        <v>0</v>
      </c>
      <c r="LXK62" s="20" t="s">
        <v>0</v>
      </c>
      <c r="LXL62" s="20" t="s">
        <v>0</v>
      </c>
      <c r="LXM62" s="20" t="s">
        <v>0</v>
      </c>
      <c r="LXN62" s="20" t="s">
        <v>0</v>
      </c>
      <c r="LXO62" s="20" t="s">
        <v>0</v>
      </c>
      <c r="LXP62" s="20" t="s">
        <v>0</v>
      </c>
      <c r="LXQ62" s="20" t="s">
        <v>0</v>
      </c>
      <c r="LXR62" s="20" t="s">
        <v>0</v>
      </c>
      <c r="LXS62" s="20" t="s">
        <v>0</v>
      </c>
      <c r="LXT62" s="20" t="s">
        <v>0</v>
      </c>
      <c r="LXU62" s="20" t="s">
        <v>0</v>
      </c>
      <c r="LXV62" s="20" t="s">
        <v>0</v>
      </c>
      <c r="LXW62" s="20" t="s">
        <v>0</v>
      </c>
      <c r="LXX62" s="20" t="s">
        <v>0</v>
      </c>
      <c r="LXY62" s="20" t="s">
        <v>0</v>
      </c>
      <c r="LXZ62" s="20" t="s">
        <v>0</v>
      </c>
      <c r="LYA62" s="20" t="s">
        <v>0</v>
      </c>
      <c r="LYB62" s="20" t="s">
        <v>0</v>
      </c>
      <c r="LYC62" s="20" t="s">
        <v>0</v>
      </c>
      <c r="LYD62" s="20" t="s">
        <v>0</v>
      </c>
      <c r="LYE62" s="20" t="s">
        <v>0</v>
      </c>
      <c r="LYF62" s="20" t="s">
        <v>0</v>
      </c>
      <c r="LYG62" s="20" t="s">
        <v>0</v>
      </c>
      <c r="LYH62" s="20" t="s">
        <v>0</v>
      </c>
      <c r="LYI62" s="20" t="s">
        <v>0</v>
      </c>
      <c r="LYJ62" s="20" t="s">
        <v>0</v>
      </c>
      <c r="LYK62" s="20" t="s">
        <v>0</v>
      </c>
      <c r="LYL62" s="20" t="s">
        <v>0</v>
      </c>
      <c r="LYM62" s="20" t="s">
        <v>0</v>
      </c>
      <c r="LYN62" s="20" t="s">
        <v>0</v>
      </c>
      <c r="LYO62" s="20" t="s">
        <v>0</v>
      </c>
      <c r="LYP62" s="20" t="s">
        <v>0</v>
      </c>
      <c r="LYQ62" s="20" t="s">
        <v>0</v>
      </c>
      <c r="LYR62" s="20" t="s">
        <v>0</v>
      </c>
      <c r="LYS62" s="20" t="s">
        <v>0</v>
      </c>
      <c r="LYT62" s="20" t="s">
        <v>0</v>
      </c>
      <c r="LYU62" s="20" t="s">
        <v>0</v>
      </c>
      <c r="LYV62" s="20" t="s">
        <v>0</v>
      </c>
      <c r="LYW62" s="20" t="s">
        <v>0</v>
      </c>
      <c r="LYX62" s="20" t="s">
        <v>0</v>
      </c>
      <c r="LYY62" s="20" t="s">
        <v>0</v>
      </c>
      <c r="LYZ62" s="20" t="s">
        <v>0</v>
      </c>
      <c r="LZA62" s="20" t="s">
        <v>0</v>
      </c>
      <c r="LZB62" s="20" t="s">
        <v>0</v>
      </c>
      <c r="LZC62" s="20" t="s">
        <v>0</v>
      </c>
      <c r="LZD62" s="20" t="s">
        <v>0</v>
      </c>
      <c r="LZE62" s="20" t="s">
        <v>0</v>
      </c>
      <c r="LZF62" s="20" t="s">
        <v>0</v>
      </c>
      <c r="LZG62" s="20" t="s">
        <v>0</v>
      </c>
      <c r="LZH62" s="20" t="s">
        <v>0</v>
      </c>
      <c r="LZI62" s="20" t="s">
        <v>0</v>
      </c>
      <c r="LZJ62" s="20" t="s">
        <v>0</v>
      </c>
      <c r="LZK62" s="20" t="s">
        <v>0</v>
      </c>
      <c r="LZL62" s="20" t="s">
        <v>0</v>
      </c>
      <c r="LZM62" s="20" t="s">
        <v>0</v>
      </c>
      <c r="LZN62" s="20" t="s">
        <v>0</v>
      </c>
      <c r="LZO62" s="20" t="s">
        <v>0</v>
      </c>
      <c r="LZP62" s="20" t="s">
        <v>0</v>
      </c>
      <c r="LZQ62" s="20" t="s">
        <v>0</v>
      </c>
      <c r="LZR62" s="20" t="s">
        <v>0</v>
      </c>
      <c r="LZS62" s="20" t="s">
        <v>0</v>
      </c>
      <c r="LZT62" s="20" t="s">
        <v>0</v>
      </c>
      <c r="LZU62" s="20" t="s">
        <v>0</v>
      </c>
      <c r="LZV62" s="20" t="s">
        <v>0</v>
      </c>
      <c r="LZW62" s="20" t="s">
        <v>0</v>
      </c>
      <c r="LZX62" s="20" t="s">
        <v>0</v>
      </c>
      <c r="LZY62" s="20" t="s">
        <v>0</v>
      </c>
      <c r="LZZ62" s="20" t="s">
        <v>0</v>
      </c>
      <c r="MAA62" s="20" t="s">
        <v>0</v>
      </c>
      <c r="MAB62" s="20" t="s">
        <v>0</v>
      </c>
      <c r="MAC62" s="20" t="s">
        <v>0</v>
      </c>
      <c r="MAD62" s="20" t="s">
        <v>0</v>
      </c>
      <c r="MAE62" s="20" t="s">
        <v>0</v>
      </c>
      <c r="MAF62" s="20" t="s">
        <v>0</v>
      </c>
      <c r="MAG62" s="20" t="s">
        <v>0</v>
      </c>
      <c r="MAH62" s="20" t="s">
        <v>0</v>
      </c>
      <c r="MAI62" s="20" t="s">
        <v>0</v>
      </c>
      <c r="MAJ62" s="20" t="s">
        <v>0</v>
      </c>
      <c r="MAK62" s="20" t="s">
        <v>0</v>
      </c>
      <c r="MAL62" s="20" t="s">
        <v>0</v>
      </c>
      <c r="MAM62" s="20" t="s">
        <v>0</v>
      </c>
      <c r="MAN62" s="20" t="s">
        <v>0</v>
      </c>
      <c r="MAO62" s="20" t="s">
        <v>0</v>
      </c>
      <c r="MAP62" s="20" t="s">
        <v>0</v>
      </c>
      <c r="MAQ62" s="20" t="s">
        <v>0</v>
      </c>
      <c r="MAR62" s="20" t="s">
        <v>0</v>
      </c>
      <c r="MAS62" s="20" t="s">
        <v>0</v>
      </c>
      <c r="MAT62" s="20" t="s">
        <v>0</v>
      </c>
      <c r="MAU62" s="20" t="s">
        <v>0</v>
      </c>
      <c r="MAV62" s="20" t="s">
        <v>0</v>
      </c>
      <c r="MAW62" s="20" t="s">
        <v>0</v>
      </c>
      <c r="MAX62" s="20" t="s">
        <v>0</v>
      </c>
      <c r="MAY62" s="20" t="s">
        <v>0</v>
      </c>
      <c r="MAZ62" s="20" t="s">
        <v>0</v>
      </c>
      <c r="MBA62" s="20" t="s">
        <v>0</v>
      </c>
      <c r="MBB62" s="20" t="s">
        <v>0</v>
      </c>
      <c r="MBC62" s="20" t="s">
        <v>0</v>
      </c>
      <c r="MBD62" s="20" t="s">
        <v>0</v>
      </c>
      <c r="MBE62" s="20" t="s">
        <v>0</v>
      </c>
      <c r="MBF62" s="20" t="s">
        <v>0</v>
      </c>
      <c r="MBG62" s="20" t="s">
        <v>0</v>
      </c>
      <c r="MBH62" s="20" t="s">
        <v>0</v>
      </c>
      <c r="MBI62" s="20" t="s">
        <v>0</v>
      </c>
      <c r="MBJ62" s="20" t="s">
        <v>0</v>
      </c>
      <c r="MBK62" s="20" t="s">
        <v>0</v>
      </c>
      <c r="MBL62" s="20" t="s">
        <v>0</v>
      </c>
      <c r="MBM62" s="20" t="s">
        <v>0</v>
      </c>
      <c r="MBN62" s="20" t="s">
        <v>0</v>
      </c>
      <c r="MBO62" s="20" t="s">
        <v>0</v>
      </c>
      <c r="MBP62" s="20" t="s">
        <v>0</v>
      </c>
      <c r="MBQ62" s="20" t="s">
        <v>0</v>
      </c>
      <c r="MBR62" s="20" t="s">
        <v>0</v>
      </c>
      <c r="MBS62" s="20" t="s">
        <v>0</v>
      </c>
      <c r="MBT62" s="20" t="s">
        <v>0</v>
      </c>
      <c r="MBU62" s="20" t="s">
        <v>0</v>
      </c>
      <c r="MBV62" s="20" t="s">
        <v>0</v>
      </c>
      <c r="MBW62" s="20" t="s">
        <v>0</v>
      </c>
      <c r="MBX62" s="20" t="s">
        <v>0</v>
      </c>
      <c r="MBY62" s="20" t="s">
        <v>0</v>
      </c>
      <c r="MBZ62" s="20" t="s">
        <v>0</v>
      </c>
      <c r="MCA62" s="20" t="s">
        <v>0</v>
      </c>
      <c r="MCB62" s="20" t="s">
        <v>0</v>
      </c>
      <c r="MCC62" s="20" t="s">
        <v>0</v>
      </c>
      <c r="MCD62" s="20" t="s">
        <v>0</v>
      </c>
      <c r="MCE62" s="20" t="s">
        <v>0</v>
      </c>
      <c r="MCF62" s="20" t="s">
        <v>0</v>
      </c>
      <c r="MCG62" s="20" t="s">
        <v>0</v>
      </c>
      <c r="MCH62" s="20" t="s">
        <v>0</v>
      </c>
      <c r="MCI62" s="20" t="s">
        <v>0</v>
      </c>
      <c r="MCJ62" s="20" t="s">
        <v>0</v>
      </c>
      <c r="MCK62" s="20" t="s">
        <v>0</v>
      </c>
      <c r="MCL62" s="20" t="s">
        <v>0</v>
      </c>
      <c r="MCM62" s="20" t="s">
        <v>0</v>
      </c>
      <c r="MCN62" s="20" t="s">
        <v>0</v>
      </c>
      <c r="MCO62" s="20" t="s">
        <v>0</v>
      </c>
      <c r="MCP62" s="20" t="s">
        <v>0</v>
      </c>
      <c r="MCQ62" s="20" t="s">
        <v>0</v>
      </c>
      <c r="MCR62" s="20" t="s">
        <v>0</v>
      </c>
      <c r="MCS62" s="20" t="s">
        <v>0</v>
      </c>
      <c r="MCT62" s="20" t="s">
        <v>0</v>
      </c>
      <c r="MCU62" s="20" t="s">
        <v>0</v>
      </c>
      <c r="MCV62" s="20" t="s">
        <v>0</v>
      </c>
      <c r="MCW62" s="20" t="s">
        <v>0</v>
      </c>
      <c r="MCX62" s="20" t="s">
        <v>0</v>
      </c>
      <c r="MCY62" s="20" t="s">
        <v>0</v>
      </c>
      <c r="MCZ62" s="20" t="s">
        <v>0</v>
      </c>
      <c r="MDA62" s="20" t="s">
        <v>0</v>
      </c>
      <c r="MDB62" s="20" t="s">
        <v>0</v>
      </c>
      <c r="MDC62" s="20" t="s">
        <v>0</v>
      </c>
      <c r="MDD62" s="20" t="s">
        <v>0</v>
      </c>
      <c r="MDE62" s="20" t="s">
        <v>0</v>
      </c>
      <c r="MDF62" s="20" t="s">
        <v>0</v>
      </c>
      <c r="MDG62" s="20" t="s">
        <v>0</v>
      </c>
      <c r="MDH62" s="20" t="s">
        <v>0</v>
      </c>
      <c r="MDI62" s="20" t="s">
        <v>0</v>
      </c>
      <c r="MDJ62" s="20" t="s">
        <v>0</v>
      </c>
      <c r="MDK62" s="20" t="s">
        <v>0</v>
      </c>
      <c r="MDL62" s="20" t="s">
        <v>0</v>
      </c>
      <c r="MDM62" s="20" t="s">
        <v>0</v>
      </c>
      <c r="MDN62" s="20" t="s">
        <v>0</v>
      </c>
      <c r="MDO62" s="20" t="s">
        <v>0</v>
      </c>
      <c r="MDP62" s="20" t="s">
        <v>0</v>
      </c>
      <c r="MDQ62" s="20" t="s">
        <v>0</v>
      </c>
      <c r="MDR62" s="20" t="s">
        <v>0</v>
      </c>
      <c r="MDS62" s="20" t="s">
        <v>0</v>
      </c>
      <c r="MDT62" s="20" t="s">
        <v>0</v>
      </c>
      <c r="MDU62" s="20" t="s">
        <v>0</v>
      </c>
      <c r="MDV62" s="20" t="s">
        <v>0</v>
      </c>
      <c r="MDW62" s="20" t="s">
        <v>0</v>
      </c>
      <c r="MDX62" s="20" t="s">
        <v>0</v>
      </c>
      <c r="MDY62" s="20" t="s">
        <v>0</v>
      </c>
      <c r="MDZ62" s="20" t="s">
        <v>0</v>
      </c>
      <c r="MEA62" s="20" t="s">
        <v>0</v>
      </c>
      <c r="MEB62" s="20" t="s">
        <v>0</v>
      </c>
      <c r="MEC62" s="20" t="s">
        <v>0</v>
      </c>
      <c r="MED62" s="20" t="s">
        <v>0</v>
      </c>
      <c r="MEE62" s="20" t="s">
        <v>0</v>
      </c>
      <c r="MEF62" s="20" t="s">
        <v>0</v>
      </c>
      <c r="MEG62" s="20" t="s">
        <v>0</v>
      </c>
      <c r="MEH62" s="20" t="s">
        <v>0</v>
      </c>
      <c r="MEI62" s="20" t="s">
        <v>0</v>
      </c>
      <c r="MEJ62" s="20" t="s">
        <v>0</v>
      </c>
      <c r="MEK62" s="20" t="s">
        <v>0</v>
      </c>
      <c r="MEL62" s="20" t="s">
        <v>0</v>
      </c>
      <c r="MEM62" s="20" t="s">
        <v>0</v>
      </c>
      <c r="MEN62" s="20" t="s">
        <v>0</v>
      </c>
      <c r="MEO62" s="20" t="s">
        <v>0</v>
      </c>
      <c r="MEP62" s="20" t="s">
        <v>0</v>
      </c>
      <c r="MEQ62" s="20" t="s">
        <v>0</v>
      </c>
      <c r="MER62" s="20" t="s">
        <v>0</v>
      </c>
      <c r="MES62" s="20" t="s">
        <v>0</v>
      </c>
      <c r="MET62" s="20" t="s">
        <v>0</v>
      </c>
      <c r="MEU62" s="20" t="s">
        <v>0</v>
      </c>
      <c r="MEV62" s="20" t="s">
        <v>0</v>
      </c>
      <c r="MEW62" s="20" t="s">
        <v>0</v>
      </c>
      <c r="MEX62" s="20" t="s">
        <v>0</v>
      </c>
      <c r="MEY62" s="20" t="s">
        <v>0</v>
      </c>
      <c r="MEZ62" s="20" t="s">
        <v>0</v>
      </c>
      <c r="MFA62" s="20" t="s">
        <v>0</v>
      </c>
      <c r="MFB62" s="20" t="s">
        <v>0</v>
      </c>
      <c r="MFC62" s="20" t="s">
        <v>0</v>
      </c>
      <c r="MFD62" s="20" t="s">
        <v>0</v>
      </c>
      <c r="MFE62" s="20" t="s">
        <v>0</v>
      </c>
      <c r="MFF62" s="20" t="s">
        <v>0</v>
      </c>
      <c r="MFG62" s="20" t="s">
        <v>0</v>
      </c>
      <c r="MFH62" s="20" t="s">
        <v>0</v>
      </c>
      <c r="MFI62" s="20" t="s">
        <v>0</v>
      </c>
      <c r="MFJ62" s="20" t="s">
        <v>0</v>
      </c>
      <c r="MFK62" s="20" t="s">
        <v>0</v>
      </c>
      <c r="MFL62" s="20" t="s">
        <v>0</v>
      </c>
      <c r="MFM62" s="20" t="s">
        <v>0</v>
      </c>
      <c r="MFN62" s="20" t="s">
        <v>0</v>
      </c>
      <c r="MFO62" s="20" t="s">
        <v>0</v>
      </c>
      <c r="MFP62" s="20" t="s">
        <v>0</v>
      </c>
      <c r="MFQ62" s="20" t="s">
        <v>0</v>
      </c>
      <c r="MFR62" s="20" t="s">
        <v>0</v>
      </c>
      <c r="MFS62" s="20" t="s">
        <v>0</v>
      </c>
      <c r="MFT62" s="20" t="s">
        <v>0</v>
      </c>
      <c r="MFU62" s="20" t="s">
        <v>0</v>
      </c>
      <c r="MFV62" s="20" t="s">
        <v>0</v>
      </c>
      <c r="MFW62" s="20" t="s">
        <v>0</v>
      </c>
      <c r="MFX62" s="20" t="s">
        <v>0</v>
      </c>
      <c r="MFY62" s="20" t="s">
        <v>0</v>
      </c>
      <c r="MFZ62" s="20" t="s">
        <v>0</v>
      </c>
      <c r="MGA62" s="20" t="s">
        <v>0</v>
      </c>
      <c r="MGB62" s="20" t="s">
        <v>0</v>
      </c>
      <c r="MGC62" s="20" t="s">
        <v>0</v>
      </c>
      <c r="MGD62" s="20" t="s">
        <v>0</v>
      </c>
      <c r="MGE62" s="20" t="s">
        <v>0</v>
      </c>
      <c r="MGF62" s="20" t="s">
        <v>0</v>
      </c>
      <c r="MGG62" s="20" t="s">
        <v>0</v>
      </c>
      <c r="MGH62" s="20" t="s">
        <v>0</v>
      </c>
      <c r="MGI62" s="20" t="s">
        <v>0</v>
      </c>
      <c r="MGJ62" s="20" t="s">
        <v>0</v>
      </c>
      <c r="MGK62" s="20" t="s">
        <v>0</v>
      </c>
      <c r="MGL62" s="20" t="s">
        <v>0</v>
      </c>
      <c r="MGM62" s="20" t="s">
        <v>0</v>
      </c>
      <c r="MGN62" s="20" t="s">
        <v>0</v>
      </c>
      <c r="MGO62" s="20" t="s">
        <v>0</v>
      </c>
      <c r="MGP62" s="20" t="s">
        <v>0</v>
      </c>
      <c r="MGQ62" s="20" t="s">
        <v>0</v>
      </c>
      <c r="MGR62" s="20" t="s">
        <v>0</v>
      </c>
      <c r="MGS62" s="20" t="s">
        <v>0</v>
      </c>
      <c r="MGT62" s="20" t="s">
        <v>0</v>
      </c>
      <c r="MGU62" s="20" t="s">
        <v>0</v>
      </c>
      <c r="MGV62" s="20" t="s">
        <v>0</v>
      </c>
      <c r="MGW62" s="20" t="s">
        <v>0</v>
      </c>
      <c r="MGX62" s="20" t="s">
        <v>0</v>
      </c>
      <c r="MGY62" s="20" t="s">
        <v>0</v>
      </c>
      <c r="MGZ62" s="20" t="s">
        <v>0</v>
      </c>
      <c r="MHA62" s="20" t="s">
        <v>0</v>
      </c>
      <c r="MHB62" s="20" t="s">
        <v>0</v>
      </c>
      <c r="MHC62" s="20" t="s">
        <v>0</v>
      </c>
      <c r="MHD62" s="20" t="s">
        <v>0</v>
      </c>
      <c r="MHE62" s="20" t="s">
        <v>0</v>
      </c>
      <c r="MHF62" s="20" t="s">
        <v>0</v>
      </c>
      <c r="MHG62" s="20" t="s">
        <v>0</v>
      </c>
      <c r="MHH62" s="20" t="s">
        <v>0</v>
      </c>
      <c r="MHI62" s="20" t="s">
        <v>0</v>
      </c>
      <c r="MHJ62" s="20" t="s">
        <v>0</v>
      </c>
      <c r="MHK62" s="20" t="s">
        <v>0</v>
      </c>
      <c r="MHL62" s="20" t="s">
        <v>0</v>
      </c>
      <c r="MHM62" s="20" t="s">
        <v>0</v>
      </c>
      <c r="MHN62" s="20" t="s">
        <v>0</v>
      </c>
      <c r="MHO62" s="20" t="s">
        <v>0</v>
      </c>
      <c r="MHP62" s="20" t="s">
        <v>0</v>
      </c>
      <c r="MHQ62" s="20" t="s">
        <v>0</v>
      </c>
      <c r="MHR62" s="20" t="s">
        <v>0</v>
      </c>
      <c r="MHS62" s="20" t="s">
        <v>0</v>
      </c>
      <c r="MHT62" s="20" t="s">
        <v>0</v>
      </c>
      <c r="MHU62" s="20" t="s">
        <v>0</v>
      </c>
      <c r="MHV62" s="20" t="s">
        <v>0</v>
      </c>
      <c r="MHW62" s="20" t="s">
        <v>0</v>
      </c>
      <c r="MHX62" s="20" t="s">
        <v>0</v>
      </c>
      <c r="MHY62" s="20" t="s">
        <v>0</v>
      </c>
      <c r="MHZ62" s="20" t="s">
        <v>0</v>
      </c>
      <c r="MIA62" s="20" t="s">
        <v>0</v>
      </c>
      <c r="MIB62" s="20" t="s">
        <v>0</v>
      </c>
      <c r="MIC62" s="20" t="s">
        <v>0</v>
      </c>
      <c r="MID62" s="20" t="s">
        <v>0</v>
      </c>
      <c r="MIE62" s="20" t="s">
        <v>0</v>
      </c>
      <c r="MIF62" s="20" t="s">
        <v>0</v>
      </c>
      <c r="MIG62" s="20" t="s">
        <v>0</v>
      </c>
      <c r="MIH62" s="20" t="s">
        <v>0</v>
      </c>
      <c r="MII62" s="20" t="s">
        <v>0</v>
      </c>
      <c r="MIJ62" s="20" t="s">
        <v>0</v>
      </c>
      <c r="MIK62" s="20" t="s">
        <v>0</v>
      </c>
      <c r="MIL62" s="20" t="s">
        <v>0</v>
      </c>
      <c r="MIM62" s="20" t="s">
        <v>0</v>
      </c>
      <c r="MIN62" s="20" t="s">
        <v>0</v>
      </c>
      <c r="MIO62" s="20" t="s">
        <v>0</v>
      </c>
      <c r="MIP62" s="20" t="s">
        <v>0</v>
      </c>
      <c r="MIQ62" s="20" t="s">
        <v>0</v>
      </c>
      <c r="MIR62" s="20" t="s">
        <v>0</v>
      </c>
      <c r="MIS62" s="20" t="s">
        <v>0</v>
      </c>
      <c r="MIT62" s="20" t="s">
        <v>0</v>
      </c>
      <c r="MIU62" s="20" t="s">
        <v>0</v>
      </c>
      <c r="MIV62" s="20" t="s">
        <v>0</v>
      </c>
      <c r="MIW62" s="20" t="s">
        <v>0</v>
      </c>
      <c r="MIX62" s="20" t="s">
        <v>0</v>
      </c>
      <c r="MIY62" s="20" t="s">
        <v>0</v>
      </c>
      <c r="MIZ62" s="20" t="s">
        <v>0</v>
      </c>
      <c r="MJA62" s="20" t="s">
        <v>0</v>
      </c>
      <c r="MJB62" s="20" t="s">
        <v>0</v>
      </c>
      <c r="MJC62" s="20" t="s">
        <v>0</v>
      </c>
      <c r="MJD62" s="20" t="s">
        <v>0</v>
      </c>
      <c r="MJE62" s="20" t="s">
        <v>0</v>
      </c>
      <c r="MJF62" s="20" t="s">
        <v>0</v>
      </c>
      <c r="MJG62" s="20" t="s">
        <v>0</v>
      </c>
      <c r="MJH62" s="20" t="s">
        <v>0</v>
      </c>
      <c r="MJI62" s="20" t="s">
        <v>0</v>
      </c>
      <c r="MJJ62" s="20" t="s">
        <v>0</v>
      </c>
      <c r="MJK62" s="20" t="s">
        <v>0</v>
      </c>
      <c r="MJL62" s="20" t="s">
        <v>0</v>
      </c>
      <c r="MJM62" s="20" t="s">
        <v>0</v>
      </c>
      <c r="MJN62" s="20" t="s">
        <v>0</v>
      </c>
      <c r="MJO62" s="20" t="s">
        <v>0</v>
      </c>
      <c r="MJP62" s="20" t="s">
        <v>0</v>
      </c>
      <c r="MJQ62" s="20" t="s">
        <v>0</v>
      </c>
      <c r="MJR62" s="20" t="s">
        <v>0</v>
      </c>
      <c r="MJS62" s="20" t="s">
        <v>0</v>
      </c>
      <c r="MJT62" s="20" t="s">
        <v>0</v>
      </c>
      <c r="MJU62" s="20" t="s">
        <v>0</v>
      </c>
      <c r="MJV62" s="20" t="s">
        <v>0</v>
      </c>
      <c r="MJW62" s="20" t="s">
        <v>0</v>
      </c>
      <c r="MJX62" s="20" t="s">
        <v>0</v>
      </c>
      <c r="MJY62" s="20" t="s">
        <v>0</v>
      </c>
      <c r="MJZ62" s="20" t="s">
        <v>0</v>
      </c>
      <c r="MKA62" s="20" t="s">
        <v>0</v>
      </c>
      <c r="MKB62" s="20" t="s">
        <v>0</v>
      </c>
      <c r="MKC62" s="20" t="s">
        <v>0</v>
      </c>
      <c r="MKD62" s="20" t="s">
        <v>0</v>
      </c>
      <c r="MKE62" s="20" t="s">
        <v>0</v>
      </c>
      <c r="MKF62" s="20" t="s">
        <v>0</v>
      </c>
      <c r="MKG62" s="20" t="s">
        <v>0</v>
      </c>
      <c r="MKH62" s="20" t="s">
        <v>0</v>
      </c>
      <c r="MKI62" s="20" t="s">
        <v>0</v>
      </c>
      <c r="MKJ62" s="20" t="s">
        <v>0</v>
      </c>
      <c r="MKK62" s="20" t="s">
        <v>0</v>
      </c>
      <c r="MKL62" s="20" t="s">
        <v>0</v>
      </c>
      <c r="MKM62" s="20" t="s">
        <v>0</v>
      </c>
      <c r="MKN62" s="20" t="s">
        <v>0</v>
      </c>
      <c r="MKO62" s="20" t="s">
        <v>0</v>
      </c>
      <c r="MKP62" s="20" t="s">
        <v>0</v>
      </c>
      <c r="MKQ62" s="20" t="s">
        <v>0</v>
      </c>
      <c r="MKR62" s="20" t="s">
        <v>0</v>
      </c>
      <c r="MKS62" s="20" t="s">
        <v>0</v>
      </c>
      <c r="MKT62" s="20" t="s">
        <v>0</v>
      </c>
      <c r="MKU62" s="20" t="s">
        <v>0</v>
      </c>
      <c r="MKV62" s="20" t="s">
        <v>0</v>
      </c>
      <c r="MKW62" s="20" t="s">
        <v>0</v>
      </c>
      <c r="MKX62" s="20" t="s">
        <v>0</v>
      </c>
      <c r="MKY62" s="20" t="s">
        <v>0</v>
      </c>
      <c r="MKZ62" s="20" t="s">
        <v>0</v>
      </c>
      <c r="MLA62" s="20" t="s">
        <v>0</v>
      </c>
      <c r="MLB62" s="20" t="s">
        <v>0</v>
      </c>
      <c r="MLC62" s="20" t="s">
        <v>0</v>
      </c>
      <c r="MLD62" s="20" t="s">
        <v>0</v>
      </c>
      <c r="MLE62" s="20" t="s">
        <v>0</v>
      </c>
      <c r="MLF62" s="20" t="s">
        <v>0</v>
      </c>
      <c r="MLG62" s="20" t="s">
        <v>0</v>
      </c>
      <c r="MLH62" s="20" t="s">
        <v>0</v>
      </c>
      <c r="MLI62" s="20" t="s">
        <v>0</v>
      </c>
      <c r="MLJ62" s="20" t="s">
        <v>0</v>
      </c>
      <c r="MLK62" s="20" t="s">
        <v>0</v>
      </c>
      <c r="MLL62" s="20" t="s">
        <v>0</v>
      </c>
      <c r="MLM62" s="20" t="s">
        <v>0</v>
      </c>
      <c r="MLN62" s="20" t="s">
        <v>0</v>
      </c>
      <c r="MLO62" s="20" t="s">
        <v>0</v>
      </c>
      <c r="MLP62" s="20" t="s">
        <v>0</v>
      </c>
      <c r="MLQ62" s="20" t="s">
        <v>0</v>
      </c>
      <c r="MLR62" s="20" t="s">
        <v>0</v>
      </c>
      <c r="MLS62" s="20" t="s">
        <v>0</v>
      </c>
      <c r="MLT62" s="20" t="s">
        <v>0</v>
      </c>
      <c r="MLU62" s="20" t="s">
        <v>0</v>
      </c>
      <c r="MLV62" s="20" t="s">
        <v>0</v>
      </c>
      <c r="MLW62" s="20" t="s">
        <v>0</v>
      </c>
      <c r="MLX62" s="20" t="s">
        <v>0</v>
      </c>
      <c r="MLY62" s="20" t="s">
        <v>0</v>
      </c>
      <c r="MLZ62" s="20" t="s">
        <v>0</v>
      </c>
      <c r="MMA62" s="20" t="s">
        <v>0</v>
      </c>
      <c r="MMB62" s="20" t="s">
        <v>0</v>
      </c>
      <c r="MMC62" s="20" t="s">
        <v>0</v>
      </c>
      <c r="MMD62" s="20" t="s">
        <v>0</v>
      </c>
      <c r="MME62" s="20" t="s">
        <v>0</v>
      </c>
      <c r="MMF62" s="20" t="s">
        <v>0</v>
      </c>
      <c r="MMG62" s="20" t="s">
        <v>0</v>
      </c>
      <c r="MMH62" s="20" t="s">
        <v>0</v>
      </c>
      <c r="MMI62" s="20" t="s">
        <v>0</v>
      </c>
      <c r="MMJ62" s="20" t="s">
        <v>0</v>
      </c>
      <c r="MMK62" s="20" t="s">
        <v>0</v>
      </c>
      <c r="MML62" s="20" t="s">
        <v>0</v>
      </c>
      <c r="MMM62" s="20" t="s">
        <v>0</v>
      </c>
      <c r="MMN62" s="20" t="s">
        <v>0</v>
      </c>
      <c r="MMO62" s="20" t="s">
        <v>0</v>
      </c>
      <c r="MMP62" s="20" t="s">
        <v>0</v>
      </c>
      <c r="MMQ62" s="20" t="s">
        <v>0</v>
      </c>
      <c r="MMR62" s="20" t="s">
        <v>0</v>
      </c>
      <c r="MMS62" s="20" t="s">
        <v>0</v>
      </c>
      <c r="MMT62" s="20" t="s">
        <v>0</v>
      </c>
      <c r="MMU62" s="20" t="s">
        <v>0</v>
      </c>
      <c r="MMV62" s="20" t="s">
        <v>0</v>
      </c>
      <c r="MMW62" s="20" t="s">
        <v>0</v>
      </c>
      <c r="MMX62" s="20" t="s">
        <v>0</v>
      </c>
      <c r="MMY62" s="20" t="s">
        <v>0</v>
      </c>
      <c r="MMZ62" s="20" t="s">
        <v>0</v>
      </c>
      <c r="MNA62" s="20" t="s">
        <v>0</v>
      </c>
      <c r="MNB62" s="20" t="s">
        <v>0</v>
      </c>
      <c r="MNC62" s="20" t="s">
        <v>0</v>
      </c>
      <c r="MND62" s="20" t="s">
        <v>0</v>
      </c>
      <c r="MNE62" s="20" t="s">
        <v>0</v>
      </c>
      <c r="MNF62" s="20" t="s">
        <v>0</v>
      </c>
      <c r="MNG62" s="20" t="s">
        <v>0</v>
      </c>
      <c r="MNH62" s="20" t="s">
        <v>0</v>
      </c>
      <c r="MNI62" s="20" t="s">
        <v>0</v>
      </c>
      <c r="MNJ62" s="20" t="s">
        <v>0</v>
      </c>
      <c r="MNK62" s="20" t="s">
        <v>0</v>
      </c>
      <c r="MNL62" s="20" t="s">
        <v>0</v>
      </c>
      <c r="MNM62" s="20" t="s">
        <v>0</v>
      </c>
      <c r="MNN62" s="20" t="s">
        <v>0</v>
      </c>
      <c r="MNO62" s="20" t="s">
        <v>0</v>
      </c>
      <c r="MNP62" s="20" t="s">
        <v>0</v>
      </c>
      <c r="MNQ62" s="20" t="s">
        <v>0</v>
      </c>
      <c r="MNR62" s="20" t="s">
        <v>0</v>
      </c>
      <c r="MNS62" s="20" t="s">
        <v>0</v>
      </c>
      <c r="MNT62" s="20" t="s">
        <v>0</v>
      </c>
      <c r="MNU62" s="20" t="s">
        <v>0</v>
      </c>
      <c r="MNV62" s="20" t="s">
        <v>0</v>
      </c>
      <c r="MNW62" s="20" t="s">
        <v>0</v>
      </c>
      <c r="MNX62" s="20" t="s">
        <v>0</v>
      </c>
      <c r="MNY62" s="20" t="s">
        <v>0</v>
      </c>
      <c r="MNZ62" s="20" t="s">
        <v>0</v>
      </c>
      <c r="MOA62" s="20" t="s">
        <v>0</v>
      </c>
      <c r="MOB62" s="20" t="s">
        <v>0</v>
      </c>
      <c r="MOC62" s="20" t="s">
        <v>0</v>
      </c>
      <c r="MOD62" s="20" t="s">
        <v>0</v>
      </c>
      <c r="MOE62" s="20" t="s">
        <v>0</v>
      </c>
      <c r="MOF62" s="20" t="s">
        <v>0</v>
      </c>
      <c r="MOG62" s="20" t="s">
        <v>0</v>
      </c>
      <c r="MOH62" s="20" t="s">
        <v>0</v>
      </c>
      <c r="MOI62" s="20" t="s">
        <v>0</v>
      </c>
      <c r="MOJ62" s="20" t="s">
        <v>0</v>
      </c>
      <c r="MOK62" s="20" t="s">
        <v>0</v>
      </c>
      <c r="MOL62" s="20" t="s">
        <v>0</v>
      </c>
      <c r="MOM62" s="20" t="s">
        <v>0</v>
      </c>
      <c r="MON62" s="20" t="s">
        <v>0</v>
      </c>
      <c r="MOO62" s="20" t="s">
        <v>0</v>
      </c>
      <c r="MOP62" s="20" t="s">
        <v>0</v>
      </c>
      <c r="MOQ62" s="20" t="s">
        <v>0</v>
      </c>
      <c r="MOR62" s="20" t="s">
        <v>0</v>
      </c>
      <c r="MOS62" s="20" t="s">
        <v>0</v>
      </c>
      <c r="MOT62" s="20" t="s">
        <v>0</v>
      </c>
      <c r="MOU62" s="20" t="s">
        <v>0</v>
      </c>
      <c r="MOV62" s="20" t="s">
        <v>0</v>
      </c>
      <c r="MOW62" s="20" t="s">
        <v>0</v>
      </c>
      <c r="MOX62" s="20" t="s">
        <v>0</v>
      </c>
      <c r="MOY62" s="20" t="s">
        <v>0</v>
      </c>
      <c r="MOZ62" s="20" t="s">
        <v>0</v>
      </c>
      <c r="MPA62" s="20" t="s">
        <v>0</v>
      </c>
      <c r="MPB62" s="20" t="s">
        <v>0</v>
      </c>
      <c r="MPC62" s="20" t="s">
        <v>0</v>
      </c>
      <c r="MPD62" s="20" t="s">
        <v>0</v>
      </c>
      <c r="MPE62" s="20" t="s">
        <v>0</v>
      </c>
      <c r="MPF62" s="20" t="s">
        <v>0</v>
      </c>
      <c r="MPG62" s="20" t="s">
        <v>0</v>
      </c>
      <c r="MPH62" s="20" t="s">
        <v>0</v>
      </c>
      <c r="MPI62" s="20" t="s">
        <v>0</v>
      </c>
      <c r="MPJ62" s="20" t="s">
        <v>0</v>
      </c>
      <c r="MPK62" s="20" t="s">
        <v>0</v>
      </c>
      <c r="MPL62" s="20" t="s">
        <v>0</v>
      </c>
      <c r="MPM62" s="20" t="s">
        <v>0</v>
      </c>
      <c r="MPN62" s="20" t="s">
        <v>0</v>
      </c>
      <c r="MPO62" s="20" t="s">
        <v>0</v>
      </c>
      <c r="MPP62" s="20" t="s">
        <v>0</v>
      </c>
      <c r="MPQ62" s="20" t="s">
        <v>0</v>
      </c>
      <c r="MPR62" s="20" t="s">
        <v>0</v>
      </c>
      <c r="MPS62" s="20" t="s">
        <v>0</v>
      </c>
      <c r="MPT62" s="20" t="s">
        <v>0</v>
      </c>
      <c r="MPU62" s="20" t="s">
        <v>0</v>
      </c>
      <c r="MPV62" s="20" t="s">
        <v>0</v>
      </c>
      <c r="MPW62" s="20" t="s">
        <v>0</v>
      </c>
      <c r="MPX62" s="20" t="s">
        <v>0</v>
      </c>
      <c r="MPY62" s="20" t="s">
        <v>0</v>
      </c>
      <c r="MPZ62" s="20" t="s">
        <v>0</v>
      </c>
      <c r="MQA62" s="20" t="s">
        <v>0</v>
      </c>
      <c r="MQB62" s="20" t="s">
        <v>0</v>
      </c>
      <c r="MQC62" s="20" t="s">
        <v>0</v>
      </c>
      <c r="MQD62" s="20" t="s">
        <v>0</v>
      </c>
      <c r="MQE62" s="20" t="s">
        <v>0</v>
      </c>
      <c r="MQF62" s="20" t="s">
        <v>0</v>
      </c>
      <c r="MQG62" s="20" t="s">
        <v>0</v>
      </c>
      <c r="MQH62" s="20" t="s">
        <v>0</v>
      </c>
      <c r="MQI62" s="20" t="s">
        <v>0</v>
      </c>
      <c r="MQJ62" s="20" t="s">
        <v>0</v>
      </c>
      <c r="MQK62" s="20" t="s">
        <v>0</v>
      </c>
      <c r="MQL62" s="20" t="s">
        <v>0</v>
      </c>
      <c r="MQM62" s="20" t="s">
        <v>0</v>
      </c>
      <c r="MQN62" s="20" t="s">
        <v>0</v>
      </c>
      <c r="MQO62" s="20" t="s">
        <v>0</v>
      </c>
      <c r="MQP62" s="20" t="s">
        <v>0</v>
      </c>
      <c r="MQQ62" s="20" t="s">
        <v>0</v>
      </c>
      <c r="MQR62" s="20" t="s">
        <v>0</v>
      </c>
      <c r="MQS62" s="20" t="s">
        <v>0</v>
      </c>
      <c r="MQT62" s="20" t="s">
        <v>0</v>
      </c>
      <c r="MQU62" s="20" t="s">
        <v>0</v>
      </c>
      <c r="MQV62" s="20" t="s">
        <v>0</v>
      </c>
      <c r="MQW62" s="20" t="s">
        <v>0</v>
      </c>
      <c r="MQX62" s="20" t="s">
        <v>0</v>
      </c>
      <c r="MQY62" s="20" t="s">
        <v>0</v>
      </c>
      <c r="MQZ62" s="20" t="s">
        <v>0</v>
      </c>
      <c r="MRA62" s="20" t="s">
        <v>0</v>
      </c>
      <c r="MRB62" s="20" t="s">
        <v>0</v>
      </c>
      <c r="MRC62" s="20" t="s">
        <v>0</v>
      </c>
      <c r="MRD62" s="20" t="s">
        <v>0</v>
      </c>
      <c r="MRE62" s="20" t="s">
        <v>0</v>
      </c>
      <c r="MRF62" s="20" t="s">
        <v>0</v>
      </c>
      <c r="MRG62" s="20" t="s">
        <v>0</v>
      </c>
      <c r="MRH62" s="20" t="s">
        <v>0</v>
      </c>
      <c r="MRI62" s="20" t="s">
        <v>0</v>
      </c>
      <c r="MRJ62" s="20" t="s">
        <v>0</v>
      </c>
      <c r="MRK62" s="20" t="s">
        <v>0</v>
      </c>
      <c r="MRL62" s="20" t="s">
        <v>0</v>
      </c>
      <c r="MRM62" s="20" t="s">
        <v>0</v>
      </c>
      <c r="MRN62" s="20" t="s">
        <v>0</v>
      </c>
      <c r="MRO62" s="20" t="s">
        <v>0</v>
      </c>
      <c r="MRP62" s="20" t="s">
        <v>0</v>
      </c>
      <c r="MRQ62" s="20" t="s">
        <v>0</v>
      </c>
      <c r="MRR62" s="20" t="s">
        <v>0</v>
      </c>
      <c r="MRS62" s="20" t="s">
        <v>0</v>
      </c>
      <c r="MRT62" s="20" t="s">
        <v>0</v>
      </c>
      <c r="MRU62" s="20" t="s">
        <v>0</v>
      </c>
      <c r="MRV62" s="20" t="s">
        <v>0</v>
      </c>
      <c r="MRW62" s="20" t="s">
        <v>0</v>
      </c>
      <c r="MRX62" s="20" t="s">
        <v>0</v>
      </c>
      <c r="MRY62" s="20" t="s">
        <v>0</v>
      </c>
      <c r="MRZ62" s="20" t="s">
        <v>0</v>
      </c>
      <c r="MSA62" s="20" t="s">
        <v>0</v>
      </c>
      <c r="MSB62" s="20" t="s">
        <v>0</v>
      </c>
      <c r="MSC62" s="20" t="s">
        <v>0</v>
      </c>
      <c r="MSD62" s="20" t="s">
        <v>0</v>
      </c>
      <c r="MSE62" s="20" t="s">
        <v>0</v>
      </c>
      <c r="MSF62" s="20" t="s">
        <v>0</v>
      </c>
      <c r="MSG62" s="20" t="s">
        <v>0</v>
      </c>
      <c r="MSH62" s="20" t="s">
        <v>0</v>
      </c>
      <c r="MSI62" s="20" t="s">
        <v>0</v>
      </c>
      <c r="MSJ62" s="20" t="s">
        <v>0</v>
      </c>
      <c r="MSK62" s="20" t="s">
        <v>0</v>
      </c>
      <c r="MSL62" s="20" t="s">
        <v>0</v>
      </c>
      <c r="MSM62" s="20" t="s">
        <v>0</v>
      </c>
      <c r="MSN62" s="20" t="s">
        <v>0</v>
      </c>
      <c r="MSO62" s="20" t="s">
        <v>0</v>
      </c>
      <c r="MSP62" s="20" t="s">
        <v>0</v>
      </c>
      <c r="MSQ62" s="20" t="s">
        <v>0</v>
      </c>
      <c r="MSR62" s="20" t="s">
        <v>0</v>
      </c>
      <c r="MSS62" s="20" t="s">
        <v>0</v>
      </c>
      <c r="MST62" s="20" t="s">
        <v>0</v>
      </c>
      <c r="MSU62" s="20" t="s">
        <v>0</v>
      </c>
      <c r="MSV62" s="20" t="s">
        <v>0</v>
      </c>
      <c r="MSW62" s="20" t="s">
        <v>0</v>
      </c>
      <c r="MSX62" s="20" t="s">
        <v>0</v>
      </c>
      <c r="MSY62" s="20" t="s">
        <v>0</v>
      </c>
      <c r="MSZ62" s="20" t="s">
        <v>0</v>
      </c>
      <c r="MTA62" s="20" t="s">
        <v>0</v>
      </c>
      <c r="MTB62" s="20" t="s">
        <v>0</v>
      </c>
      <c r="MTC62" s="20" t="s">
        <v>0</v>
      </c>
      <c r="MTD62" s="20" t="s">
        <v>0</v>
      </c>
      <c r="MTE62" s="20" t="s">
        <v>0</v>
      </c>
      <c r="MTF62" s="20" t="s">
        <v>0</v>
      </c>
      <c r="MTG62" s="20" t="s">
        <v>0</v>
      </c>
      <c r="MTH62" s="20" t="s">
        <v>0</v>
      </c>
      <c r="MTI62" s="20" t="s">
        <v>0</v>
      </c>
      <c r="MTJ62" s="20" t="s">
        <v>0</v>
      </c>
      <c r="MTK62" s="20" t="s">
        <v>0</v>
      </c>
      <c r="MTL62" s="20" t="s">
        <v>0</v>
      </c>
      <c r="MTM62" s="20" t="s">
        <v>0</v>
      </c>
      <c r="MTN62" s="20" t="s">
        <v>0</v>
      </c>
      <c r="MTO62" s="20" t="s">
        <v>0</v>
      </c>
      <c r="MTP62" s="20" t="s">
        <v>0</v>
      </c>
      <c r="MTQ62" s="20" t="s">
        <v>0</v>
      </c>
      <c r="MTR62" s="20" t="s">
        <v>0</v>
      </c>
      <c r="MTS62" s="20" t="s">
        <v>0</v>
      </c>
      <c r="MTT62" s="20" t="s">
        <v>0</v>
      </c>
      <c r="MTU62" s="20" t="s">
        <v>0</v>
      </c>
      <c r="MTV62" s="20" t="s">
        <v>0</v>
      </c>
      <c r="MTW62" s="20" t="s">
        <v>0</v>
      </c>
      <c r="MTX62" s="20" t="s">
        <v>0</v>
      </c>
      <c r="MTY62" s="20" t="s">
        <v>0</v>
      </c>
      <c r="MTZ62" s="20" t="s">
        <v>0</v>
      </c>
      <c r="MUA62" s="20" t="s">
        <v>0</v>
      </c>
      <c r="MUB62" s="20" t="s">
        <v>0</v>
      </c>
      <c r="MUC62" s="20" t="s">
        <v>0</v>
      </c>
      <c r="MUD62" s="20" t="s">
        <v>0</v>
      </c>
      <c r="MUE62" s="20" t="s">
        <v>0</v>
      </c>
      <c r="MUF62" s="20" t="s">
        <v>0</v>
      </c>
      <c r="MUG62" s="20" t="s">
        <v>0</v>
      </c>
      <c r="MUH62" s="20" t="s">
        <v>0</v>
      </c>
      <c r="MUI62" s="20" t="s">
        <v>0</v>
      </c>
      <c r="MUJ62" s="20" t="s">
        <v>0</v>
      </c>
      <c r="MUK62" s="20" t="s">
        <v>0</v>
      </c>
      <c r="MUL62" s="20" t="s">
        <v>0</v>
      </c>
      <c r="MUM62" s="20" t="s">
        <v>0</v>
      </c>
      <c r="MUN62" s="20" t="s">
        <v>0</v>
      </c>
      <c r="MUO62" s="20" t="s">
        <v>0</v>
      </c>
      <c r="MUP62" s="20" t="s">
        <v>0</v>
      </c>
      <c r="MUQ62" s="20" t="s">
        <v>0</v>
      </c>
      <c r="MUR62" s="20" t="s">
        <v>0</v>
      </c>
      <c r="MUS62" s="20" t="s">
        <v>0</v>
      </c>
      <c r="MUT62" s="20" t="s">
        <v>0</v>
      </c>
      <c r="MUU62" s="20" t="s">
        <v>0</v>
      </c>
      <c r="MUV62" s="20" t="s">
        <v>0</v>
      </c>
      <c r="MUW62" s="20" t="s">
        <v>0</v>
      </c>
      <c r="MUX62" s="20" t="s">
        <v>0</v>
      </c>
      <c r="MUY62" s="20" t="s">
        <v>0</v>
      </c>
      <c r="MUZ62" s="20" t="s">
        <v>0</v>
      </c>
      <c r="MVA62" s="20" t="s">
        <v>0</v>
      </c>
      <c r="MVB62" s="20" t="s">
        <v>0</v>
      </c>
      <c r="MVC62" s="20" t="s">
        <v>0</v>
      </c>
      <c r="MVD62" s="20" t="s">
        <v>0</v>
      </c>
      <c r="MVE62" s="20" t="s">
        <v>0</v>
      </c>
      <c r="MVF62" s="20" t="s">
        <v>0</v>
      </c>
      <c r="MVG62" s="20" t="s">
        <v>0</v>
      </c>
      <c r="MVH62" s="20" t="s">
        <v>0</v>
      </c>
      <c r="MVI62" s="20" t="s">
        <v>0</v>
      </c>
      <c r="MVJ62" s="20" t="s">
        <v>0</v>
      </c>
      <c r="MVK62" s="20" t="s">
        <v>0</v>
      </c>
      <c r="MVL62" s="20" t="s">
        <v>0</v>
      </c>
      <c r="MVM62" s="20" t="s">
        <v>0</v>
      </c>
      <c r="MVN62" s="20" t="s">
        <v>0</v>
      </c>
      <c r="MVO62" s="20" t="s">
        <v>0</v>
      </c>
      <c r="MVP62" s="20" t="s">
        <v>0</v>
      </c>
      <c r="MVQ62" s="20" t="s">
        <v>0</v>
      </c>
      <c r="MVR62" s="20" t="s">
        <v>0</v>
      </c>
      <c r="MVS62" s="20" t="s">
        <v>0</v>
      </c>
      <c r="MVT62" s="20" t="s">
        <v>0</v>
      </c>
      <c r="MVU62" s="20" t="s">
        <v>0</v>
      </c>
      <c r="MVV62" s="20" t="s">
        <v>0</v>
      </c>
      <c r="MVW62" s="20" t="s">
        <v>0</v>
      </c>
      <c r="MVX62" s="20" t="s">
        <v>0</v>
      </c>
      <c r="MVY62" s="20" t="s">
        <v>0</v>
      </c>
      <c r="MVZ62" s="20" t="s">
        <v>0</v>
      </c>
      <c r="MWA62" s="20" t="s">
        <v>0</v>
      </c>
      <c r="MWB62" s="20" t="s">
        <v>0</v>
      </c>
      <c r="MWC62" s="20" t="s">
        <v>0</v>
      </c>
      <c r="MWD62" s="20" t="s">
        <v>0</v>
      </c>
      <c r="MWE62" s="20" t="s">
        <v>0</v>
      </c>
      <c r="MWF62" s="20" t="s">
        <v>0</v>
      </c>
      <c r="MWG62" s="20" t="s">
        <v>0</v>
      </c>
      <c r="MWH62" s="20" t="s">
        <v>0</v>
      </c>
      <c r="MWI62" s="20" t="s">
        <v>0</v>
      </c>
      <c r="MWJ62" s="20" t="s">
        <v>0</v>
      </c>
      <c r="MWK62" s="20" t="s">
        <v>0</v>
      </c>
      <c r="MWL62" s="20" t="s">
        <v>0</v>
      </c>
      <c r="MWM62" s="20" t="s">
        <v>0</v>
      </c>
      <c r="MWN62" s="20" t="s">
        <v>0</v>
      </c>
      <c r="MWO62" s="20" t="s">
        <v>0</v>
      </c>
      <c r="MWP62" s="20" t="s">
        <v>0</v>
      </c>
      <c r="MWQ62" s="20" t="s">
        <v>0</v>
      </c>
      <c r="MWR62" s="20" t="s">
        <v>0</v>
      </c>
      <c r="MWS62" s="20" t="s">
        <v>0</v>
      </c>
      <c r="MWT62" s="20" t="s">
        <v>0</v>
      </c>
      <c r="MWU62" s="20" t="s">
        <v>0</v>
      </c>
      <c r="MWV62" s="20" t="s">
        <v>0</v>
      </c>
      <c r="MWW62" s="20" t="s">
        <v>0</v>
      </c>
      <c r="MWX62" s="20" t="s">
        <v>0</v>
      </c>
      <c r="MWY62" s="20" t="s">
        <v>0</v>
      </c>
      <c r="MWZ62" s="20" t="s">
        <v>0</v>
      </c>
      <c r="MXA62" s="20" t="s">
        <v>0</v>
      </c>
      <c r="MXB62" s="20" t="s">
        <v>0</v>
      </c>
      <c r="MXC62" s="20" t="s">
        <v>0</v>
      </c>
      <c r="MXD62" s="20" t="s">
        <v>0</v>
      </c>
      <c r="MXE62" s="20" t="s">
        <v>0</v>
      </c>
      <c r="MXF62" s="20" t="s">
        <v>0</v>
      </c>
      <c r="MXG62" s="20" t="s">
        <v>0</v>
      </c>
      <c r="MXH62" s="20" t="s">
        <v>0</v>
      </c>
      <c r="MXI62" s="20" t="s">
        <v>0</v>
      </c>
      <c r="MXJ62" s="20" t="s">
        <v>0</v>
      </c>
      <c r="MXK62" s="20" t="s">
        <v>0</v>
      </c>
      <c r="MXL62" s="20" t="s">
        <v>0</v>
      </c>
      <c r="MXM62" s="20" t="s">
        <v>0</v>
      </c>
      <c r="MXN62" s="20" t="s">
        <v>0</v>
      </c>
      <c r="MXO62" s="20" t="s">
        <v>0</v>
      </c>
      <c r="MXP62" s="20" t="s">
        <v>0</v>
      </c>
      <c r="MXQ62" s="20" t="s">
        <v>0</v>
      </c>
      <c r="MXR62" s="20" t="s">
        <v>0</v>
      </c>
      <c r="MXS62" s="20" t="s">
        <v>0</v>
      </c>
      <c r="MXT62" s="20" t="s">
        <v>0</v>
      </c>
      <c r="MXU62" s="20" t="s">
        <v>0</v>
      </c>
      <c r="MXV62" s="20" t="s">
        <v>0</v>
      </c>
      <c r="MXW62" s="20" t="s">
        <v>0</v>
      </c>
      <c r="MXX62" s="20" t="s">
        <v>0</v>
      </c>
      <c r="MXY62" s="20" t="s">
        <v>0</v>
      </c>
      <c r="MXZ62" s="20" t="s">
        <v>0</v>
      </c>
      <c r="MYA62" s="20" t="s">
        <v>0</v>
      </c>
      <c r="MYB62" s="20" t="s">
        <v>0</v>
      </c>
      <c r="MYC62" s="20" t="s">
        <v>0</v>
      </c>
      <c r="MYD62" s="20" t="s">
        <v>0</v>
      </c>
      <c r="MYE62" s="20" t="s">
        <v>0</v>
      </c>
      <c r="MYF62" s="20" t="s">
        <v>0</v>
      </c>
      <c r="MYG62" s="20" t="s">
        <v>0</v>
      </c>
      <c r="MYH62" s="20" t="s">
        <v>0</v>
      </c>
      <c r="MYI62" s="20" t="s">
        <v>0</v>
      </c>
      <c r="MYJ62" s="20" t="s">
        <v>0</v>
      </c>
      <c r="MYK62" s="20" t="s">
        <v>0</v>
      </c>
      <c r="MYL62" s="20" t="s">
        <v>0</v>
      </c>
      <c r="MYM62" s="20" t="s">
        <v>0</v>
      </c>
      <c r="MYN62" s="20" t="s">
        <v>0</v>
      </c>
      <c r="MYO62" s="20" t="s">
        <v>0</v>
      </c>
      <c r="MYP62" s="20" t="s">
        <v>0</v>
      </c>
      <c r="MYQ62" s="20" t="s">
        <v>0</v>
      </c>
      <c r="MYR62" s="20" t="s">
        <v>0</v>
      </c>
      <c r="MYS62" s="20" t="s">
        <v>0</v>
      </c>
      <c r="MYT62" s="20" t="s">
        <v>0</v>
      </c>
      <c r="MYU62" s="20" t="s">
        <v>0</v>
      </c>
      <c r="MYV62" s="20" t="s">
        <v>0</v>
      </c>
      <c r="MYW62" s="20" t="s">
        <v>0</v>
      </c>
      <c r="MYX62" s="20" t="s">
        <v>0</v>
      </c>
      <c r="MYY62" s="20" t="s">
        <v>0</v>
      </c>
      <c r="MYZ62" s="20" t="s">
        <v>0</v>
      </c>
      <c r="MZA62" s="20" t="s">
        <v>0</v>
      </c>
      <c r="MZB62" s="20" t="s">
        <v>0</v>
      </c>
      <c r="MZC62" s="20" t="s">
        <v>0</v>
      </c>
      <c r="MZD62" s="20" t="s">
        <v>0</v>
      </c>
      <c r="MZE62" s="20" t="s">
        <v>0</v>
      </c>
      <c r="MZF62" s="20" t="s">
        <v>0</v>
      </c>
      <c r="MZG62" s="20" t="s">
        <v>0</v>
      </c>
      <c r="MZH62" s="20" t="s">
        <v>0</v>
      </c>
      <c r="MZI62" s="20" t="s">
        <v>0</v>
      </c>
      <c r="MZJ62" s="20" t="s">
        <v>0</v>
      </c>
      <c r="MZK62" s="20" t="s">
        <v>0</v>
      </c>
      <c r="MZL62" s="20" t="s">
        <v>0</v>
      </c>
      <c r="MZM62" s="20" t="s">
        <v>0</v>
      </c>
      <c r="MZN62" s="20" t="s">
        <v>0</v>
      </c>
      <c r="MZO62" s="20" t="s">
        <v>0</v>
      </c>
      <c r="MZP62" s="20" t="s">
        <v>0</v>
      </c>
      <c r="MZQ62" s="20" t="s">
        <v>0</v>
      </c>
      <c r="MZR62" s="20" t="s">
        <v>0</v>
      </c>
      <c r="MZS62" s="20" t="s">
        <v>0</v>
      </c>
      <c r="MZT62" s="20" t="s">
        <v>0</v>
      </c>
      <c r="MZU62" s="20" t="s">
        <v>0</v>
      </c>
      <c r="MZV62" s="20" t="s">
        <v>0</v>
      </c>
      <c r="MZW62" s="20" t="s">
        <v>0</v>
      </c>
      <c r="MZX62" s="20" t="s">
        <v>0</v>
      </c>
      <c r="MZY62" s="20" t="s">
        <v>0</v>
      </c>
      <c r="MZZ62" s="20" t="s">
        <v>0</v>
      </c>
      <c r="NAA62" s="20" t="s">
        <v>0</v>
      </c>
      <c r="NAB62" s="20" t="s">
        <v>0</v>
      </c>
      <c r="NAC62" s="20" t="s">
        <v>0</v>
      </c>
      <c r="NAD62" s="20" t="s">
        <v>0</v>
      </c>
      <c r="NAE62" s="20" t="s">
        <v>0</v>
      </c>
      <c r="NAF62" s="20" t="s">
        <v>0</v>
      </c>
      <c r="NAG62" s="20" t="s">
        <v>0</v>
      </c>
      <c r="NAH62" s="20" t="s">
        <v>0</v>
      </c>
      <c r="NAI62" s="20" t="s">
        <v>0</v>
      </c>
      <c r="NAJ62" s="20" t="s">
        <v>0</v>
      </c>
      <c r="NAK62" s="20" t="s">
        <v>0</v>
      </c>
      <c r="NAL62" s="20" t="s">
        <v>0</v>
      </c>
      <c r="NAM62" s="20" t="s">
        <v>0</v>
      </c>
      <c r="NAN62" s="20" t="s">
        <v>0</v>
      </c>
      <c r="NAO62" s="20" t="s">
        <v>0</v>
      </c>
      <c r="NAP62" s="20" t="s">
        <v>0</v>
      </c>
      <c r="NAQ62" s="20" t="s">
        <v>0</v>
      </c>
      <c r="NAR62" s="20" t="s">
        <v>0</v>
      </c>
      <c r="NAS62" s="20" t="s">
        <v>0</v>
      </c>
      <c r="NAT62" s="20" t="s">
        <v>0</v>
      </c>
      <c r="NAU62" s="20" t="s">
        <v>0</v>
      </c>
      <c r="NAV62" s="20" t="s">
        <v>0</v>
      </c>
      <c r="NAW62" s="20" t="s">
        <v>0</v>
      </c>
      <c r="NAX62" s="20" t="s">
        <v>0</v>
      </c>
      <c r="NAY62" s="20" t="s">
        <v>0</v>
      </c>
      <c r="NAZ62" s="20" t="s">
        <v>0</v>
      </c>
      <c r="NBA62" s="20" t="s">
        <v>0</v>
      </c>
      <c r="NBB62" s="20" t="s">
        <v>0</v>
      </c>
      <c r="NBC62" s="20" t="s">
        <v>0</v>
      </c>
      <c r="NBD62" s="20" t="s">
        <v>0</v>
      </c>
      <c r="NBE62" s="20" t="s">
        <v>0</v>
      </c>
      <c r="NBF62" s="20" t="s">
        <v>0</v>
      </c>
      <c r="NBG62" s="20" t="s">
        <v>0</v>
      </c>
      <c r="NBH62" s="20" t="s">
        <v>0</v>
      </c>
      <c r="NBI62" s="20" t="s">
        <v>0</v>
      </c>
      <c r="NBJ62" s="20" t="s">
        <v>0</v>
      </c>
      <c r="NBK62" s="20" t="s">
        <v>0</v>
      </c>
      <c r="NBL62" s="20" t="s">
        <v>0</v>
      </c>
      <c r="NBM62" s="20" t="s">
        <v>0</v>
      </c>
      <c r="NBN62" s="20" t="s">
        <v>0</v>
      </c>
      <c r="NBO62" s="20" t="s">
        <v>0</v>
      </c>
      <c r="NBP62" s="20" t="s">
        <v>0</v>
      </c>
      <c r="NBQ62" s="20" t="s">
        <v>0</v>
      </c>
      <c r="NBR62" s="20" t="s">
        <v>0</v>
      </c>
      <c r="NBS62" s="20" t="s">
        <v>0</v>
      </c>
      <c r="NBT62" s="20" t="s">
        <v>0</v>
      </c>
      <c r="NBU62" s="20" t="s">
        <v>0</v>
      </c>
      <c r="NBV62" s="20" t="s">
        <v>0</v>
      </c>
      <c r="NBW62" s="20" t="s">
        <v>0</v>
      </c>
      <c r="NBX62" s="20" t="s">
        <v>0</v>
      </c>
      <c r="NBY62" s="20" t="s">
        <v>0</v>
      </c>
      <c r="NBZ62" s="20" t="s">
        <v>0</v>
      </c>
      <c r="NCA62" s="20" t="s">
        <v>0</v>
      </c>
      <c r="NCB62" s="20" t="s">
        <v>0</v>
      </c>
      <c r="NCC62" s="20" t="s">
        <v>0</v>
      </c>
      <c r="NCD62" s="20" t="s">
        <v>0</v>
      </c>
      <c r="NCE62" s="20" t="s">
        <v>0</v>
      </c>
      <c r="NCF62" s="20" t="s">
        <v>0</v>
      </c>
      <c r="NCG62" s="20" t="s">
        <v>0</v>
      </c>
      <c r="NCH62" s="20" t="s">
        <v>0</v>
      </c>
      <c r="NCI62" s="20" t="s">
        <v>0</v>
      </c>
      <c r="NCJ62" s="20" t="s">
        <v>0</v>
      </c>
      <c r="NCK62" s="20" t="s">
        <v>0</v>
      </c>
      <c r="NCL62" s="20" t="s">
        <v>0</v>
      </c>
      <c r="NCM62" s="20" t="s">
        <v>0</v>
      </c>
      <c r="NCN62" s="20" t="s">
        <v>0</v>
      </c>
      <c r="NCO62" s="20" t="s">
        <v>0</v>
      </c>
      <c r="NCP62" s="20" t="s">
        <v>0</v>
      </c>
      <c r="NCQ62" s="20" t="s">
        <v>0</v>
      </c>
      <c r="NCR62" s="20" t="s">
        <v>0</v>
      </c>
      <c r="NCS62" s="20" t="s">
        <v>0</v>
      </c>
      <c r="NCT62" s="20" t="s">
        <v>0</v>
      </c>
      <c r="NCU62" s="20" t="s">
        <v>0</v>
      </c>
      <c r="NCV62" s="20" t="s">
        <v>0</v>
      </c>
      <c r="NCW62" s="20" t="s">
        <v>0</v>
      </c>
      <c r="NCX62" s="20" t="s">
        <v>0</v>
      </c>
      <c r="NCY62" s="20" t="s">
        <v>0</v>
      </c>
      <c r="NCZ62" s="20" t="s">
        <v>0</v>
      </c>
      <c r="NDA62" s="20" t="s">
        <v>0</v>
      </c>
      <c r="NDB62" s="20" t="s">
        <v>0</v>
      </c>
      <c r="NDC62" s="20" t="s">
        <v>0</v>
      </c>
      <c r="NDD62" s="20" t="s">
        <v>0</v>
      </c>
      <c r="NDE62" s="20" t="s">
        <v>0</v>
      </c>
      <c r="NDF62" s="20" t="s">
        <v>0</v>
      </c>
      <c r="NDG62" s="20" t="s">
        <v>0</v>
      </c>
      <c r="NDH62" s="20" t="s">
        <v>0</v>
      </c>
      <c r="NDI62" s="20" t="s">
        <v>0</v>
      </c>
      <c r="NDJ62" s="20" t="s">
        <v>0</v>
      </c>
      <c r="NDK62" s="20" t="s">
        <v>0</v>
      </c>
      <c r="NDL62" s="20" t="s">
        <v>0</v>
      </c>
      <c r="NDM62" s="20" t="s">
        <v>0</v>
      </c>
      <c r="NDN62" s="20" t="s">
        <v>0</v>
      </c>
      <c r="NDO62" s="20" t="s">
        <v>0</v>
      </c>
      <c r="NDP62" s="20" t="s">
        <v>0</v>
      </c>
      <c r="NDQ62" s="20" t="s">
        <v>0</v>
      </c>
      <c r="NDR62" s="20" t="s">
        <v>0</v>
      </c>
      <c r="NDS62" s="20" t="s">
        <v>0</v>
      </c>
      <c r="NDT62" s="20" t="s">
        <v>0</v>
      </c>
      <c r="NDU62" s="20" t="s">
        <v>0</v>
      </c>
      <c r="NDV62" s="20" t="s">
        <v>0</v>
      </c>
      <c r="NDW62" s="20" t="s">
        <v>0</v>
      </c>
      <c r="NDX62" s="20" t="s">
        <v>0</v>
      </c>
      <c r="NDY62" s="20" t="s">
        <v>0</v>
      </c>
      <c r="NDZ62" s="20" t="s">
        <v>0</v>
      </c>
      <c r="NEA62" s="20" t="s">
        <v>0</v>
      </c>
      <c r="NEB62" s="20" t="s">
        <v>0</v>
      </c>
      <c r="NEC62" s="20" t="s">
        <v>0</v>
      </c>
      <c r="NED62" s="20" t="s">
        <v>0</v>
      </c>
      <c r="NEE62" s="20" t="s">
        <v>0</v>
      </c>
      <c r="NEF62" s="20" t="s">
        <v>0</v>
      </c>
      <c r="NEG62" s="20" t="s">
        <v>0</v>
      </c>
      <c r="NEH62" s="20" t="s">
        <v>0</v>
      </c>
      <c r="NEI62" s="20" t="s">
        <v>0</v>
      </c>
      <c r="NEJ62" s="20" t="s">
        <v>0</v>
      </c>
      <c r="NEK62" s="20" t="s">
        <v>0</v>
      </c>
      <c r="NEL62" s="20" t="s">
        <v>0</v>
      </c>
      <c r="NEM62" s="20" t="s">
        <v>0</v>
      </c>
      <c r="NEN62" s="20" t="s">
        <v>0</v>
      </c>
      <c r="NEO62" s="20" t="s">
        <v>0</v>
      </c>
      <c r="NEP62" s="20" t="s">
        <v>0</v>
      </c>
      <c r="NEQ62" s="20" t="s">
        <v>0</v>
      </c>
      <c r="NER62" s="20" t="s">
        <v>0</v>
      </c>
      <c r="NES62" s="20" t="s">
        <v>0</v>
      </c>
      <c r="NET62" s="20" t="s">
        <v>0</v>
      </c>
      <c r="NEU62" s="20" t="s">
        <v>0</v>
      </c>
      <c r="NEV62" s="20" t="s">
        <v>0</v>
      </c>
      <c r="NEW62" s="20" t="s">
        <v>0</v>
      </c>
      <c r="NEX62" s="20" t="s">
        <v>0</v>
      </c>
      <c r="NEY62" s="20" t="s">
        <v>0</v>
      </c>
      <c r="NEZ62" s="20" t="s">
        <v>0</v>
      </c>
      <c r="NFA62" s="20" t="s">
        <v>0</v>
      </c>
      <c r="NFB62" s="20" t="s">
        <v>0</v>
      </c>
      <c r="NFC62" s="20" t="s">
        <v>0</v>
      </c>
      <c r="NFD62" s="20" t="s">
        <v>0</v>
      </c>
      <c r="NFE62" s="20" t="s">
        <v>0</v>
      </c>
      <c r="NFF62" s="20" t="s">
        <v>0</v>
      </c>
      <c r="NFG62" s="20" t="s">
        <v>0</v>
      </c>
      <c r="NFH62" s="20" t="s">
        <v>0</v>
      </c>
      <c r="NFI62" s="20" t="s">
        <v>0</v>
      </c>
      <c r="NFJ62" s="20" t="s">
        <v>0</v>
      </c>
      <c r="NFK62" s="20" t="s">
        <v>0</v>
      </c>
      <c r="NFL62" s="20" t="s">
        <v>0</v>
      </c>
      <c r="NFM62" s="20" t="s">
        <v>0</v>
      </c>
      <c r="NFN62" s="20" t="s">
        <v>0</v>
      </c>
      <c r="NFO62" s="20" t="s">
        <v>0</v>
      </c>
      <c r="NFP62" s="20" t="s">
        <v>0</v>
      </c>
      <c r="NFQ62" s="20" t="s">
        <v>0</v>
      </c>
      <c r="NFR62" s="20" t="s">
        <v>0</v>
      </c>
      <c r="NFS62" s="20" t="s">
        <v>0</v>
      </c>
      <c r="NFT62" s="20" t="s">
        <v>0</v>
      </c>
      <c r="NFU62" s="20" t="s">
        <v>0</v>
      </c>
      <c r="NFV62" s="20" t="s">
        <v>0</v>
      </c>
      <c r="NFW62" s="20" t="s">
        <v>0</v>
      </c>
      <c r="NFX62" s="20" t="s">
        <v>0</v>
      </c>
      <c r="NFY62" s="20" t="s">
        <v>0</v>
      </c>
      <c r="NFZ62" s="20" t="s">
        <v>0</v>
      </c>
      <c r="NGA62" s="20" t="s">
        <v>0</v>
      </c>
      <c r="NGB62" s="20" t="s">
        <v>0</v>
      </c>
      <c r="NGC62" s="20" t="s">
        <v>0</v>
      </c>
      <c r="NGD62" s="20" t="s">
        <v>0</v>
      </c>
      <c r="NGE62" s="20" t="s">
        <v>0</v>
      </c>
      <c r="NGF62" s="20" t="s">
        <v>0</v>
      </c>
      <c r="NGG62" s="20" t="s">
        <v>0</v>
      </c>
      <c r="NGH62" s="20" t="s">
        <v>0</v>
      </c>
      <c r="NGI62" s="20" t="s">
        <v>0</v>
      </c>
      <c r="NGJ62" s="20" t="s">
        <v>0</v>
      </c>
      <c r="NGK62" s="20" t="s">
        <v>0</v>
      </c>
      <c r="NGL62" s="20" t="s">
        <v>0</v>
      </c>
      <c r="NGM62" s="20" t="s">
        <v>0</v>
      </c>
      <c r="NGN62" s="20" t="s">
        <v>0</v>
      </c>
      <c r="NGO62" s="20" t="s">
        <v>0</v>
      </c>
      <c r="NGP62" s="20" t="s">
        <v>0</v>
      </c>
      <c r="NGQ62" s="20" t="s">
        <v>0</v>
      </c>
      <c r="NGR62" s="20" t="s">
        <v>0</v>
      </c>
      <c r="NGS62" s="20" t="s">
        <v>0</v>
      </c>
      <c r="NGT62" s="20" t="s">
        <v>0</v>
      </c>
      <c r="NGU62" s="20" t="s">
        <v>0</v>
      </c>
      <c r="NGV62" s="20" t="s">
        <v>0</v>
      </c>
      <c r="NGW62" s="20" t="s">
        <v>0</v>
      </c>
      <c r="NGX62" s="20" t="s">
        <v>0</v>
      </c>
      <c r="NGY62" s="20" t="s">
        <v>0</v>
      </c>
      <c r="NGZ62" s="20" t="s">
        <v>0</v>
      </c>
      <c r="NHA62" s="20" t="s">
        <v>0</v>
      </c>
      <c r="NHB62" s="20" t="s">
        <v>0</v>
      </c>
      <c r="NHC62" s="20" t="s">
        <v>0</v>
      </c>
      <c r="NHD62" s="20" t="s">
        <v>0</v>
      </c>
      <c r="NHE62" s="20" t="s">
        <v>0</v>
      </c>
      <c r="NHF62" s="20" t="s">
        <v>0</v>
      </c>
      <c r="NHG62" s="20" t="s">
        <v>0</v>
      </c>
      <c r="NHH62" s="20" t="s">
        <v>0</v>
      </c>
      <c r="NHI62" s="20" t="s">
        <v>0</v>
      </c>
      <c r="NHJ62" s="20" t="s">
        <v>0</v>
      </c>
      <c r="NHK62" s="20" t="s">
        <v>0</v>
      </c>
      <c r="NHL62" s="20" t="s">
        <v>0</v>
      </c>
      <c r="NHM62" s="20" t="s">
        <v>0</v>
      </c>
      <c r="NHN62" s="20" t="s">
        <v>0</v>
      </c>
      <c r="NHO62" s="20" t="s">
        <v>0</v>
      </c>
      <c r="NHP62" s="20" t="s">
        <v>0</v>
      </c>
      <c r="NHQ62" s="20" t="s">
        <v>0</v>
      </c>
      <c r="NHR62" s="20" t="s">
        <v>0</v>
      </c>
      <c r="NHS62" s="20" t="s">
        <v>0</v>
      </c>
      <c r="NHT62" s="20" t="s">
        <v>0</v>
      </c>
      <c r="NHU62" s="20" t="s">
        <v>0</v>
      </c>
      <c r="NHV62" s="20" t="s">
        <v>0</v>
      </c>
      <c r="NHW62" s="20" t="s">
        <v>0</v>
      </c>
      <c r="NHX62" s="20" t="s">
        <v>0</v>
      </c>
      <c r="NHY62" s="20" t="s">
        <v>0</v>
      </c>
      <c r="NHZ62" s="20" t="s">
        <v>0</v>
      </c>
      <c r="NIA62" s="20" t="s">
        <v>0</v>
      </c>
      <c r="NIB62" s="20" t="s">
        <v>0</v>
      </c>
      <c r="NIC62" s="20" t="s">
        <v>0</v>
      </c>
      <c r="NID62" s="20" t="s">
        <v>0</v>
      </c>
      <c r="NIE62" s="20" t="s">
        <v>0</v>
      </c>
      <c r="NIF62" s="20" t="s">
        <v>0</v>
      </c>
      <c r="NIG62" s="20" t="s">
        <v>0</v>
      </c>
      <c r="NIH62" s="20" t="s">
        <v>0</v>
      </c>
      <c r="NII62" s="20" t="s">
        <v>0</v>
      </c>
      <c r="NIJ62" s="20" t="s">
        <v>0</v>
      </c>
      <c r="NIK62" s="20" t="s">
        <v>0</v>
      </c>
      <c r="NIL62" s="20" t="s">
        <v>0</v>
      </c>
      <c r="NIM62" s="20" t="s">
        <v>0</v>
      </c>
      <c r="NIN62" s="20" t="s">
        <v>0</v>
      </c>
      <c r="NIO62" s="20" t="s">
        <v>0</v>
      </c>
      <c r="NIP62" s="20" t="s">
        <v>0</v>
      </c>
      <c r="NIQ62" s="20" t="s">
        <v>0</v>
      </c>
      <c r="NIR62" s="20" t="s">
        <v>0</v>
      </c>
      <c r="NIS62" s="20" t="s">
        <v>0</v>
      </c>
      <c r="NIT62" s="20" t="s">
        <v>0</v>
      </c>
      <c r="NIU62" s="20" t="s">
        <v>0</v>
      </c>
      <c r="NIV62" s="20" t="s">
        <v>0</v>
      </c>
      <c r="NIW62" s="20" t="s">
        <v>0</v>
      </c>
      <c r="NIX62" s="20" t="s">
        <v>0</v>
      </c>
      <c r="NIY62" s="20" t="s">
        <v>0</v>
      </c>
      <c r="NIZ62" s="20" t="s">
        <v>0</v>
      </c>
      <c r="NJA62" s="20" t="s">
        <v>0</v>
      </c>
      <c r="NJB62" s="20" t="s">
        <v>0</v>
      </c>
      <c r="NJC62" s="20" t="s">
        <v>0</v>
      </c>
      <c r="NJD62" s="20" t="s">
        <v>0</v>
      </c>
      <c r="NJE62" s="20" t="s">
        <v>0</v>
      </c>
      <c r="NJF62" s="20" t="s">
        <v>0</v>
      </c>
      <c r="NJG62" s="20" t="s">
        <v>0</v>
      </c>
      <c r="NJH62" s="20" t="s">
        <v>0</v>
      </c>
      <c r="NJI62" s="20" t="s">
        <v>0</v>
      </c>
      <c r="NJJ62" s="20" t="s">
        <v>0</v>
      </c>
      <c r="NJK62" s="20" t="s">
        <v>0</v>
      </c>
      <c r="NJL62" s="20" t="s">
        <v>0</v>
      </c>
      <c r="NJM62" s="20" t="s">
        <v>0</v>
      </c>
      <c r="NJN62" s="20" t="s">
        <v>0</v>
      </c>
      <c r="NJO62" s="20" t="s">
        <v>0</v>
      </c>
      <c r="NJP62" s="20" t="s">
        <v>0</v>
      </c>
      <c r="NJQ62" s="20" t="s">
        <v>0</v>
      </c>
      <c r="NJR62" s="20" t="s">
        <v>0</v>
      </c>
      <c r="NJS62" s="20" t="s">
        <v>0</v>
      </c>
      <c r="NJT62" s="20" t="s">
        <v>0</v>
      </c>
      <c r="NJU62" s="20" t="s">
        <v>0</v>
      </c>
      <c r="NJV62" s="20" t="s">
        <v>0</v>
      </c>
      <c r="NJW62" s="20" t="s">
        <v>0</v>
      </c>
      <c r="NJX62" s="20" t="s">
        <v>0</v>
      </c>
      <c r="NJY62" s="20" t="s">
        <v>0</v>
      </c>
      <c r="NJZ62" s="20" t="s">
        <v>0</v>
      </c>
      <c r="NKA62" s="20" t="s">
        <v>0</v>
      </c>
      <c r="NKB62" s="20" t="s">
        <v>0</v>
      </c>
      <c r="NKC62" s="20" t="s">
        <v>0</v>
      </c>
      <c r="NKD62" s="20" t="s">
        <v>0</v>
      </c>
      <c r="NKE62" s="20" t="s">
        <v>0</v>
      </c>
      <c r="NKF62" s="20" t="s">
        <v>0</v>
      </c>
      <c r="NKG62" s="20" t="s">
        <v>0</v>
      </c>
      <c r="NKH62" s="20" t="s">
        <v>0</v>
      </c>
      <c r="NKI62" s="20" t="s">
        <v>0</v>
      </c>
      <c r="NKJ62" s="20" t="s">
        <v>0</v>
      </c>
      <c r="NKK62" s="20" t="s">
        <v>0</v>
      </c>
      <c r="NKL62" s="20" t="s">
        <v>0</v>
      </c>
      <c r="NKM62" s="20" t="s">
        <v>0</v>
      </c>
      <c r="NKN62" s="20" t="s">
        <v>0</v>
      </c>
      <c r="NKO62" s="20" t="s">
        <v>0</v>
      </c>
      <c r="NKP62" s="20" t="s">
        <v>0</v>
      </c>
      <c r="NKQ62" s="20" t="s">
        <v>0</v>
      </c>
      <c r="NKR62" s="20" t="s">
        <v>0</v>
      </c>
      <c r="NKS62" s="20" t="s">
        <v>0</v>
      </c>
      <c r="NKT62" s="20" t="s">
        <v>0</v>
      </c>
      <c r="NKU62" s="20" t="s">
        <v>0</v>
      </c>
      <c r="NKV62" s="20" t="s">
        <v>0</v>
      </c>
      <c r="NKW62" s="20" t="s">
        <v>0</v>
      </c>
      <c r="NKX62" s="20" t="s">
        <v>0</v>
      </c>
      <c r="NKY62" s="20" t="s">
        <v>0</v>
      </c>
      <c r="NKZ62" s="20" t="s">
        <v>0</v>
      </c>
      <c r="NLA62" s="20" t="s">
        <v>0</v>
      </c>
      <c r="NLB62" s="20" t="s">
        <v>0</v>
      </c>
      <c r="NLC62" s="20" t="s">
        <v>0</v>
      </c>
      <c r="NLD62" s="20" t="s">
        <v>0</v>
      </c>
      <c r="NLE62" s="20" t="s">
        <v>0</v>
      </c>
      <c r="NLF62" s="20" t="s">
        <v>0</v>
      </c>
      <c r="NLG62" s="20" t="s">
        <v>0</v>
      </c>
      <c r="NLH62" s="20" t="s">
        <v>0</v>
      </c>
      <c r="NLI62" s="20" t="s">
        <v>0</v>
      </c>
      <c r="NLJ62" s="20" t="s">
        <v>0</v>
      </c>
      <c r="NLK62" s="20" t="s">
        <v>0</v>
      </c>
      <c r="NLL62" s="20" t="s">
        <v>0</v>
      </c>
      <c r="NLM62" s="20" t="s">
        <v>0</v>
      </c>
      <c r="NLN62" s="20" t="s">
        <v>0</v>
      </c>
      <c r="NLO62" s="20" t="s">
        <v>0</v>
      </c>
      <c r="NLP62" s="20" t="s">
        <v>0</v>
      </c>
      <c r="NLQ62" s="20" t="s">
        <v>0</v>
      </c>
      <c r="NLR62" s="20" t="s">
        <v>0</v>
      </c>
      <c r="NLS62" s="20" t="s">
        <v>0</v>
      </c>
      <c r="NLT62" s="20" t="s">
        <v>0</v>
      </c>
      <c r="NLU62" s="20" t="s">
        <v>0</v>
      </c>
      <c r="NLV62" s="20" t="s">
        <v>0</v>
      </c>
      <c r="NLW62" s="20" t="s">
        <v>0</v>
      </c>
      <c r="NLX62" s="20" t="s">
        <v>0</v>
      </c>
      <c r="NLY62" s="20" t="s">
        <v>0</v>
      </c>
      <c r="NLZ62" s="20" t="s">
        <v>0</v>
      </c>
      <c r="NMA62" s="20" t="s">
        <v>0</v>
      </c>
      <c r="NMB62" s="20" t="s">
        <v>0</v>
      </c>
      <c r="NMC62" s="20" t="s">
        <v>0</v>
      </c>
      <c r="NMD62" s="20" t="s">
        <v>0</v>
      </c>
      <c r="NME62" s="20" t="s">
        <v>0</v>
      </c>
      <c r="NMF62" s="20" t="s">
        <v>0</v>
      </c>
      <c r="NMG62" s="20" t="s">
        <v>0</v>
      </c>
      <c r="NMH62" s="20" t="s">
        <v>0</v>
      </c>
      <c r="NMI62" s="20" t="s">
        <v>0</v>
      </c>
      <c r="NMJ62" s="20" t="s">
        <v>0</v>
      </c>
      <c r="NMK62" s="20" t="s">
        <v>0</v>
      </c>
      <c r="NML62" s="20" t="s">
        <v>0</v>
      </c>
      <c r="NMM62" s="20" t="s">
        <v>0</v>
      </c>
      <c r="NMN62" s="20" t="s">
        <v>0</v>
      </c>
      <c r="NMO62" s="20" t="s">
        <v>0</v>
      </c>
      <c r="NMP62" s="20" t="s">
        <v>0</v>
      </c>
      <c r="NMQ62" s="20" t="s">
        <v>0</v>
      </c>
      <c r="NMR62" s="20" t="s">
        <v>0</v>
      </c>
      <c r="NMS62" s="20" t="s">
        <v>0</v>
      </c>
      <c r="NMT62" s="20" t="s">
        <v>0</v>
      </c>
      <c r="NMU62" s="20" t="s">
        <v>0</v>
      </c>
      <c r="NMV62" s="20" t="s">
        <v>0</v>
      </c>
      <c r="NMW62" s="20" t="s">
        <v>0</v>
      </c>
      <c r="NMX62" s="20" t="s">
        <v>0</v>
      </c>
      <c r="NMY62" s="20" t="s">
        <v>0</v>
      </c>
      <c r="NMZ62" s="20" t="s">
        <v>0</v>
      </c>
      <c r="NNA62" s="20" t="s">
        <v>0</v>
      </c>
      <c r="NNB62" s="20" t="s">
        <v>0</v>
      </c>
      <c r="NNC62" s="20" t="s">
        <v>0</v>
      </c>
      <c r="NND62" s="20" t="s">
        <v>0</v>
      </c>
      <c r="NNE62" s="20" t="s">
        <v>0</v>
      </c>
      <c r="NNF62" s="20" t="s">
        <v>0</v>
      </c>
      <c r="NNG62" s="20" t="s">
        <v>0</v>
      </c>
      <c r="NNH62" s="20" t="s">
        <v>0</v>
      </c>
      <c r="NNI62" s="20" t="s">
        <v>0</v>
      </c>
      <c r="NNJ62" s="20" t="s">
        <v>0</v>
      </c>
      <c r="NNK62" s="20" t="s">
        <v>0</v>
      </c>
      <c r="NNL62" s="20" t="s">
        <v>0</v>
      </c>
      <c r="NNM62" s="20" t="s">
        <v>0</v>
      </c>
      <c r="NNN62" s="20" t="s">
        <v>0</v>
      </c>
      <c r="NNO62" s="20" t="s">
        <v>0</v>
      </c>
      <c r="NNP62" s="20" t="s">
        <v>0</v>
      </c>
      <c r="NNQ62" s="20" t="s">
        <v>0</v>
      </c>
      <c r="NNR62" s="20" t="s">
        <v>0</v>
      </c>
      <c r="NNS62" s="20" t="s">
        <v>0</v>
      </c>
      <c r="NNT62" s="20" t="s">
        <v>0</v>
      </c>
      <c r="NNU62" s="20" t="s">
        <v>0</v>
      </c>
      <c r="NNV62" s="20" t="s">
        <v>0</v>
      </c>
      <c r="NNW62" s="20" t="s">
        <v>0</v>
      </c>
      <c r="NNX62" s="20" t="s">
        <v>0</v>
      </c>
      <c r="NNY62" s="20" t="s">
        <v>0</v>
      </c>
      <c r="NNZ62" s="20" t="s">
        <v>0</v>
      </c>
      <c r="NOA62" s="20" t="s">
        <v>0</v>
      </c>
      <c r="NOB62" s="20" t="s">
        <v>0</v>
      </c>
      <c r="NOC62" s="20" t="s">
        <v>0</v>
      </c>
      <c r="NOD62" s="20" t="s">
        <v>0</v>
      </c>
      <c r="NOE62" s="20" t="s">
        <v>0</v>
      </c>
      <c r="NOF62" s="20" t="s">
        <v>0</v>
      </c>
      <c r="NOG62" s="20" t="s">
        <v>0</v>
      </c>
      <c r="NOH62" s="20" t="s">
        <v>0</v>
      </c>
      <c r="NOI62" s="20" t="s">
        <v>0</v>
      </c>
      <c r="NOJ62" s="20" t="s">
        <v>0</v>
      </c>
      <c r="NOK62" s="20" t="s">
        <v>0</v>
      </c>
      <c r="NOL62" s="20" t="s">
        <v>0</v>
      </c>
      <c r="NOM62" s="20" t="s">
        <v>0</v>
      </c>
      <c r="NON62" s="20" t="s">
        <v>0</v>
      </c>
      <c r="NOO62" s="20" t="s">
        <v>0</v>
      </c>
      <c r="NOP62" s="20" t="s">
        <v>0</v>
      </c>
      <c r="NOQ62" s="20" t="s">
        <v>0</v>
      </c>
      <c r="NOR62" s="20" t="s">
        <v>0</v>
      </c>
      <c r="NOS62" s="20" t="s">
        <v>0</v>
      </c>
      <c r="NOT62" s="20" t="s">
        <v>0</v>
      </c>
      <c r="NOU62" s="20" t="s">
        <v>0</v>
      </c>
      <c r="NOV62" s="20" t="s">
        <v>0</v>
      </c>
      <c r="NOW62" s="20" t="s">
        <v>0</v>
      </c>
      <c r="NOX62" s="20" t="s">
        <v>0</v>
      </c>
      <c r="NOY62" s="20" t="s">
        <v>0</v>
      </c>
      <c r="NOZ62" s="20" t="s">
        <v>0</v>
      </c>
      <c r="NPA62" s="20" t="s">
        <v>0</v>
      </c>
      <c r="NPB62" s="20" t="s">
        <v>0</v>
      </c>
      <c r="NPC62" s="20" t="s">
        <v>0</v>
      </c>
      <c r="NPD62" s="20" t="s">
        <v>0</v>
      </c>
      <c r="NPE62" s="20" t="s">
        <v>0</v>
      </c>
      <c r="NPF62" s="20" t="s">
        <v>0</v>
      </c>
      <c r="NPG62" s="20" t="s">
        <v>0</v>
      </c>
      <c r="NPH62" s="20" t="s">
        <v>0</v>
      </c>
      <c r="NPI62" s="20" t="s">
        <v>0</v>
      </c>
      <c r="NPJ62" s="20" t="s">
        <v>0</v>
      </c>
      <c r="NPK62" s="20" t="s">
        <v>0</v>
      </c>
      <c r="NPL62" s="20" t="s">
        <v>0</v>
      </c>
      <c r="NPM62" s="20" t="s">
        <v>0</v>
      </c>
      <c r="NPN62" s="20" t="s">
        <v>0</v>
      </c>
      <c r="NPO62" s="20" t="s">
        <v>0</v>
      </c>
      <c r="NPP62" s="20" t="s">
        <v>0</v>
      </c>
      <c r="NPQ62" s="20" t="s">
        <v>0</v>
      </c>
      <c r="NPR62" s="20" t="s">
        <v>0</v>
      </c>
      <c r="NPS62" s="20" t="s">
        <v>0</v>
      </c>
      <c r="NPT62" s="20" t="s">
        <v>0</v>
      </c>
      <c r="NPU62" s="20" t="s">
        <v>0</v>
      </c>
      <c r="NPV62" s="20" t="s">
        <v>0</v>
      </c>
      <c r="NPW62" s="20" t="s">
        <v>0</v>
      </c>
      <c r="NPX62" s="20" t="s">
        <v>0</v>
      </c>
      <c r="NPY62" s="20" t="s">
        <v>0</v>
      </c>
      <c r="NPZ62" s="20" t="s">
        <v>0</v>
      </c>
      <c r="NQA62" s="20" t="s">
        <v>0</v>
      </c>
      <c r="NQB62" s="20" t="s">
        <v>0</v>
      </c>
      <c r="NQC62" s="20" t="s">
        <v>0</v>
      </c>
      <c r="NQD62" s="20" t="s">
        <v>0</v>
      </c>
      <c r="NQE62" s="20" t="s">
        <v>0</v>
      </c>
      <c r="NQF62" s="20" t="s">
        <v>0</v>
      </c>
      <c r="NQG62" s="20" t="s">
        <v>0</v>
      </c>
      <c r="NQH62" s="20" t="s">
        <v>0</v>
      </c>
      <c r="NQI62" s="20" t="s">
        <v>0</v>
      </c>
      <c r="NQJ62" s="20" t="s">
        <v>0</v>
      </c>
      <c r="NQK62" s="20" t="s">
        <v>0</v>
      </c>
      <c r="NQL62" s="20" t="s">
        <v>0</v>
      </c>
      <c r="NQM62" s="20" t="s">
        <v>0</v>
      </c>
      <c r="NQN62" s="20" t="s">
        <v>0</v>
      </c>
      <c r="NQO62" s="20" t="s">
        <v>0</v>
      </c>
      <c r="NQP62" s="20" t="s">
        <v>0</v>
      </c>
      <c r="NQQ62" s="20" t="s">
        <v>0</v>
      </c>
      <c r="NQR62" s="20" t="s">
        <v>0</v>
      </c>
      <c r="NQS62" s="20" t="s">
        <v>0</v>
      </c>
      <c r="NQT62" s="20" t="s">
        <v>0</v>
      </c>
      <c r="NQU62" s="20" t="s">
        <v>0</v>
      </c>
      <c r="NQV62" s="20" t="s">
        <v>0</v>
      </c>
      <c r="NQW62" s="20" t="s">
        <v>0</v>
      </c>
      <c r="NQX62" s="20" t="s">
        <v>0</v>
      </c>
      <c r="NQY62" s="20" t="s">
        <v>0</v>
      </c>
      <c r="NQZ62" s="20" t="s">
        <v>0</v>
      </c>
      <c r="NRA62" s="20" t="s">
        <v>0</v>
      </c>
      <c r="NRB62" s="20" t="s">
        <v>0</v>
      </c>
      <c r="NRC62" s="20" t="s">
        <v>0</v>
      </c>
      <c r="NRD62" s="20" t="s">
        <v>0</v>
      </c>
      <c r="NRE62" s="20" t="s">
        <v>0</v>
      </c>
      <c r="NRF62" s="20" t="s">
        <v>0</v>
      </c>
      <c r="NRG62" s="20" t="s">
        <v>0</v>
      </c>
      <c r="NRH62" s="20" t="s">
        <v>0</v>
      </c>
      <c r="NRI62" s="20" t="s">
        <v>0</v>
      </c>
      <c r="NRJ62" s="20" t="s">
        <v>0</v>
      </c>
      <c r="NRK62" s="20" t="s">
        <v>0</v>
      </c>
      <c r="NRL62" s="20" t="s">
        <v>0</v>
      </c>
      <c r="NRM62" s="20" t="s">
        <v>0</v>
      </c>
      <c r="NRN62" s="20" t="s">
        <v>0</v>
      </c>
      <c r="NRO62" s="20" t="s">
        <v>0</v>
      </c>
      <c r="NRP62" s="20" t="s">
        <v>0</v>
      </c>
      <c r="NRQ62" s="20" t="s">
        <v>0</v>
      </c>
      <c r="NRR62" s="20" t="s">
        <v>0</v>
      </c>
      <c r="NRS62" s="20" t="s">
        <v>0</v>
      </c>
      <c r="NRT62" s="20" t="s">
        <v>0</v>
      </c>
      <c r="NRU62" s="20" t="s">
        <v>0</v>
      </c>
      <c r="NRV62" s="20" t="s">
        <v>0</v>
      </c>
      <c r="NRW62" s="20" t="s">
        <v>0</v>
      </c>
      <c r="NRX62" s="20" t="s">
        <v>0</v>
      </c>
      <c r="NRY62" s="20" t="s">
        <v>0</v>
      </c>
      <c r="NRZ62" s="20" t="s">
        <v>0</v>
      </c>
      <c r="NSA62" s="20" t="s">
        <v>0</v>
      </c>
      <c r="NSB62" s="20" t="s">
        <v>0</v>
      </c>
      <c r="NSC62" s="20" t="s">
        <v>0</v>
      </c>
      <c r="NSD62" s="20" t="s">
        <v>0</v>
      </c>
      <c r="NSE62" s="20" t="s">
        <v>0</v>
      </c>
      <c r="NSF62" s="20" t="s">
        <v>0</v>
      </c>
      <c r="NSG62" s="20" t="s">
        <v>0</v>
      </c>
      <c r="NSH62" s="20" t="s">
        <v>0</v>
      </c>
      <c r="NSI62" s="20" t="s">
        <v>0</v>
      </c>
      <c r="NSJ62" s="20" t="s">
        <v>0</v>
      </c>
      <c r="NSK62" s="20" t="s">
        <v>0</v>
      </c>
      <c r="NSL62" s="20" t="s">
        <v>0</v>
      </c>
      <c r="NSM62" s="20" t="s">
        <v>0</v>
      </c>
      <c r="NSN62" s="20" t="s">
        <v>0</v>
      </c>
      <c r="NSO62" s="20" t="s">
        <v>0</v>
      </c>
      <c r="NSP62" s="20" t="s">
        <v>0</v>
      </c>
      <c r="NSQ62" s="20" t="s">
        <v>0</v>
      </c>
      <c r="NSR62" s="20" t="s">
        <v>0</v>
      </c>
      <c r="NSS62" s="20" t="s">
        <v>0</v>
      </c>
      <c r="NST62" s="20" t="s">
        <v>0</v>
      </c>
      <c r="NSU62" s="20" t="s">
        <v>0</v>
      </c>
      <c r="NSV62" s="20" t="s">
        <v>0</v>
      </c>
      <c r="NSW62" s="20" t="s">
        <v>0</v>
      </c>
      <c r="NSX62" s="20" t="s">
        <v>0</v>
      </c>
      <c r="NSY62" s="20" t="s">
        <v>0</v>
      </c>
      <c r="NSZ62" s="20" t="s">
        <v>0</v>
      </c>
      <c r="NTA62" s="20" t="s">
        <v>0</v>
      </c>
      <c r="NTB62" s="20" t="s">
        <v>0</v>
      </c>
      <c r="NTC62" s="20" t="s">
        <v>0</v>
      </c>
      <c r="NTD62" s="20" t="s">
        <v>0</v>
      </c>
      <c r="NTE62" s="20" t="s">
        <v>0</v>
      </c>
      <c r="NTF62" s="20" t="s">
        <v>0</v>
      </c>
      <c r="NTG62" s="20" t="s">
        <v>0</v>
      </c>
      <c r="NTH62" s="20" t="s">
        <v>0</v>
      </c>
      <c r="NTI62" s="20" t="s">
        <v>0</v>
      </c>
      <c r="NTJ62" s="20" t="s">
        <v>0</v>
      </c>
      <c r="NTK62" s="20" t="s">
        <v>0</v>
      </c>
      <c r="NTL62" s="20" t="s">
        <v>0</v>
      </c>
      <c r="NTM62" s="20" t="s">
        <v>0</v>
      </c>
      <c r="NTN62" s="20" t="s">
        <v>0</v>
      </c>
      <c r="NTO62" s="20" t="s">
        <v>0</v>
      </c>
      <c r="NTP62" s="20" t="s">
        <v>0</v>
      </c>
      <c r="NTQ62" s="20" t="s">
        <v>0</v>
      </c>
      <c r="NTR62" s="20" t="s">
        <v>0</v>
      </c>
      <c r="NTS62" s="20" t="s">
        <v>0</v>
      </c>
      <c r="NTT62" s="20" t="s">
        <v>0</v>
      </c>
      <c r="NTU62" s="20" t="s">
        <v>0</v>
      </c>
      <c r="NTV62" s="20" t="s">
        <v>0</v>
      </c>
      <c r="NTW62" s="20" t="s">
        <v>0</v>
      </c>
      <c r="NTX62" s="20" t="s">
        <v>0</v>
      </c>
      <c r="NTY62" s="20" t="s">
        <v>0</v>
      </c>
      <c r="NTZ62" s="20" t="s">
        <v>0</v>
      </c>
      <c r="NUA62" s="20" t="s">
        <v>0</v>
      </c>
      <c r="NUB62" s="20" t="s">
        <v>0</v>
      </c>
      <c r="NUC62" s="20" t="s">
        <v>0</v>
      </c>
      <c r="NUD62" s="20" t="s">
        <v>0</v>
      </c>
      <c r="NUE62" s="20" t="s">
        <v>0</v>
      </c>
      <c r="NUF62" s="20" t="s">
        <v>0</v>
      </c>
      <c r="NUG62" s="20" t="s">
        <v>0</v>
      </c>
      <c r="NUH62" s="20" t="s">
        <v>0</v>
      </c>
      <c r="NUI62" s="20" t="s">
        <v>0</v>
      </c>
      <c r="NUJ62" s="20" t="s">
        <v>0</v>
      </c>
      <c r="NUK62" s="20" t="s">
        <v>0</v>
      </c>
      <c r="NUL62" s="20" t="s">
        <v>0</v>
      </c>
      <c r="NUM62" s="20" t="s">
        <v>0</v>
      </c>
      <c r="NUN62" s="20" t="s">
        <v>0</v>
      </c>
      <c r="NUO62" s="20" t="s">
        <v>0</v>
      </c>
      <c r="NUP62" s="20" t="s">
        <v>0</v>
      </c>
      <c r="NUQ62" s="20" t="s">
        <v>0</v>
      </c>
      <c r="NUR62" s="20" t="s">
        <v>0</v>
      </c>
      <c r="NUS62" s="20" t="s">
        <v>0</v>
      </c>
      <c r="NUT62" s="20" t="s">
        <v>0</v>
      </c>
      <c r="NUU62" s="20" t="s">
        <v>0</v>
      </c>
      <c r="NUV62" s="20" t="s">
        <v>0</v>
      </c>
      <c r="NUW62" s="20" t="s">
        <v>0</v>
      </c>
      <c r="NUX62" s="20" t="s">
        <v>0</v>
      </c>
      <c r="NUY62" s="20" t="s">
        <v>0</v>
      </c>
      <c r="NUZ62" s="20" t="s">
        <v>0</v>
      </c>
      <c r="NVA62" s="20" t="s">
        <v>0</v>
      </c>
      <c r="NVB62" s="20" t="s">
        <v>0</v>
      </c>
      <c r="NVC62" s="20" t="s">
        <v>0</v>
      </c>
      <c r="NVD62" s="20" t="s">
        <v>0</v>
      </c>
      <c r="NVE62" s="20" t="s">
        <v>0</v>
      </c>
      <c r="NVF62" s="20" t="s">
        <v>0</v>
      </c>
      <c r="NVG62" s="20" t="s">
        <v>0</v>
      </c>
      <c r="NVH62" s="20" t="s">
        <v>0</v>
      </c>
      <c r="NVI62" s="20" t="s">
        <v>0</v>
      </c>
      <c r="NVJ62" s="20" t="s">
        <v>0</v>
      </c>
      <c r="NVK62" s="20" t="s">
        <v>0</v>
      </c>
      <c r="NVL62" s="20" t="s">
        <v>0</v>
      </c>
      <c r="NVM62" s="20" t="s">
        <v>0</v>
      </c>
      <c r="NVN62" s="20" t="s">
        <v>0</v>
      </c>
      <c r="NVO62" s="20" t="s">
        <v>0</v>
      </c>
      <c r="NVP62" s="20" t="s">
        <v>0</v>
      </c>
      <c r="NVQ62" s="20" t="s">
        <v>0</v>
      </c>
      <c r="NVR62" s="20" t="s">
        <v>0</v>
      </c>
      <c r="NVS62" s="20" t="s">
        <v>0</v>
      </c>
      <c r="NVT62" s="20" t="s">
        <v>0</v>
      </c>
      <c r="NVU62" s="20" t="s">
        <v>0</v>
      </c>
      <c r="NVV62" s="20" t="s">
        <v>0</v>
      </c>
      <c r="NVW62" s="20" t="s">
        <v>0</v>
      </c>
      <c r="NVX62" s="20" t="s">
        <v>0</v>
      </c>
      <c r="NVY62" s="20" t="s">
        <v>0</v>
      </c>
      <c r="NVZ62" s="20" t="s">
        <v>0</v>
      </c>
      <c r="NWA62" s="20" t="s">
        <v>0</v>
      </c>
      <c r="NWB62" s="20" t="s">
        <v>0</v>
      </c>
      <c r="NWC62" s="20" t="s">
        <v>0</v>
      </c>
      <c r="NWD62" s="20" t="s">
        <v>0</v>
      </c>
      <c r="NWE62" s="20" t="s">
        <v>0</v>
      </c>
      <c r="NWF62" s="20" t="s">
        <v>0</v>
      </c>
      <c r="NWG62" s="20" t="s">
        <v>0</v>
      </c>
      <c r="NWH62" s="20" t="s">
        <v>0</v>
      </c>
      <c r="NWI62" s="20" t="s">
        <v>0</v>
      </c>
      <c r="NWJ62" s="20" t="s">
        <v>0</v>
      </c>
      <c r="NWK62" s="20" t="s">
        <v>0</v>
      </c>
      <c r="NWL62" s="20" t="s">
        <v>0</v>
      </c>
      <c r="NWM62" s="20" t="s">
        <v>0</v>
      </c>
      <c r="NWN62" s="20" t="s">
        <v>0</v>
      </c>
      <c r="NWO62" s="20" t="s">
        <v>0</v>
      </c>
      <c r="NWP62" s="20" t="s">
        <v>0</v>
      </c>
      <c r="NWQ62" s="20" t="s">
        <v>0</v>
      </c>
      <c r="NWR62" s="20" t="s">
        <v>0</v>
      </c>
      <c r="NWS62" s="20" t="s">
        <v>0</v>
      </c>
      <c r="NWT62" s="20" t="s">
        <v>0</v>
      </c>
      <c r="NWU62" s="20" t="s">
        <v>0</v>
      </c>
      <c r="NWV62" s="20" t="s">
        <v>0</v>
      </c>
      <c r="NWW62" s="20" t="s">
        <v>0</v>
      </c>
      <c r="NWX62" s="20" t="s">
        <v>0</v>
      </c>
      <c r="NWY62" s="20" t="s">
        <v>0</v>
      </c>
      <c r="NWZ62" s="20" t="s">
        <v>0</v>
      </c>
      <c r="NXA62" s="20" t="s">
        <v>0</v>
      </c>
      <c r="NXB62" s="20" t="s">
        <v>0</v>
      </c>
      <c r="NXC62" s="20" t="s">
        <v>0</v>
      </c>
      <c r="NXD62" s="20" t="s">
        <v>0</v>
      </c>
      <c r="NXE62" s="20" t="s">
        <v>0</v>
      </c>
      <c r="NXF62" s="20" t="s">
        <v>0</v>
      </c>
      <c r="NXG62" s="20" t="s">
        <v>0</v>
      </c>
      <c r="NXH62" s="20" t="s">
        <v>0</v>
      </c>
      <c r="NXI62" s="20" t="s">
        <v>0</v>
      </c>
      <c r="NXJ62" s="20" t="s">
        <v>0</v>
      </c>
      <c r="NXK62" s="20" t="s">
        <v>0</v>
      </c>
      <c r="NXL62" s="20" t="s">
        <v>0</v>
      </c>
      <c r="NXM62" s="20" t="s">
        <v>0</v>
      </c>
      <c r="NXN62" s="20" t="s">
        <v>0</v>
      </c>
      <c r="NXO62" s="20" t="s">
        <v>0</v>
      </c>
      <c r="NXP62" s="20" t="s">
        <v>0</v>
      </c>
      <c r="NXQ62" s="20" t="s">
        <v>0</v>
      </c>
      <c r="NXR62" s="20" t="s">
        <v>0</v>
      </c>
      <c r="NXS62" s="20" t="s">
        <v>0</v>
      </c>
      <c r="NXT62" s="20" t="s">
        <v>0</v>
      </c>
      <c r="NXU62" s="20" t="s">
        <v>0</v>
      </c>
      <c r="NXV62" s="20" t="s">
        <v>0</v>
      </c>
      <c r="NXW62" s="20" t="s">
        <v>0</v>
      </c>
      <c r="NXX62" s="20" t="s">
        <v>0</v>
      </c>
      <c r="NXY62" s="20" t="s">
        <v>0</v>
      </c>
      <c r="NXZ62" s="20" t="s">
        <v>0</v>
      </c>
      <c r="NYA62" s="20" t="s">
        <v>0</v>
      </c>
      <c r="NYB62" s="20" t="s">
        <v>0</v>
      </c>
      <c r="NYC62" s="20" t="s">
        <v>0</v>
      </c>
      <c r="NYD62" s="20" t="s">
        <v>0</v>
      </c>
      <c r="NYE62" s="20" t="s">
        <v>0</v>
      </c>
      <c r="NYF62" s="20" t="s">
        <v>0</v>
      </c>
      <c r="NYG62" s="20" t="s">
        <v>0</v>
      </c>
      <c r="NYH62" s="20" t="s">
        <v>0</v>
      </c>
      <c r="NYI62" s="20" t="s">
        <v>0</v>
      </c>
      <c r="NYJ62" s="20" t="s">
        <v>0</v>
      </c>
      <c r="NYK62" s="20" t="s">
        <v>0</v>
      </c>
      <c r="NYL62" s="20" t="s">
        <v>0</v>
      </c>
      <c r="NYM62" s="20" t="s">
        <v>0</v>
      </c>
      <c r="NYN62" s="20" t="s">
        <v>0</v>
      </c>
      <c r="NYO62" s="20" t="s">
        <v>0</v>
      </c>
      <c r="NYP62" s="20" t="s">
        <v>0</v>
      </c>
      <c r="NYQ62" s="20" t="s">
        <v>0</v>
      </c>
      <c r="NYR62" s="20" t="s">
        <v>0</v>
      </c>
      <c r="NYS62" s="20" t="s">
        <v>0</v>
      </c>
      <c r="NYT62" s="20" t="s">
        <v>0</v>
      </c>
      <c r="NYU62" s="20" t="s">
        <v>0</v>
      </c>
      <c r="NYV62" s="20" t="s">
        <v>0</v>
      </c>
      <c r="NYW62" s="20" t="s">
        <v>0</v>
      </c>
      <c r="NYX62" s="20" t="s">
        <v>0</v>
      </c>
      <c r="NYY62" s="20" t="s">
        <v>0</v>
      </c>
      <c r="NYZ62" s="20" t="s">
        <v>0</v>
      </c>
      <c r="NZA62" s="20" t="s">
        <v>0</v>
      </c>
      <c r="NZB62" s="20" t="s">
        <v>0</v>
      </c>
      <c r="NZC62" s="20" t="s">
        <v>0</v>
      </c>
      <c r="NZD62" s="20" t="s">
        <v>0</v>
      </c>
      <c r="NZE62" s="20" t="s">
        <v>0</v>
      </c>
      <c r="NZF62" s="20" t="s">
        <v>0</v>
      </c>
      <c r="NZG62" s="20" t="s">
        <v>0</v>
      </c>
      <c r="NZH62" s="20" t="s">
        <v>0</v>
      </c>
      <c r="NZI62" s="20" t="s">
        <v>0</v>
      </c>
      <c r="NZJ62" s="20" t="s">
        <v>0</v>
      </c>
      <c r="NZK62" s="20" t="s">
        <v>0</v>
      </c>
      <c r="NZL62" s="20" t="s">
        <v>0</v>
      </c>
      <c r="NZM62" s="20" t="s">
        <v>0</v>
      </c>
      <c r="NZN62" s="20" t="s">
        <v>0</v>
      </c>
      <c r="NZO62" s="20" t="s">
        <v>0</v>
      </c>
      <c r="NZP62" s="20" t="s">
        <v>0</v>
      </c>
      <c r="NZQ62" s="20" t="s">
        <v>0</v>
      </c>
      <c r="NZR62" s="20" t="s">
        <v>0</v>
      </c>
      <c r="NZS62" s="20" t="s">
        <v>0</v>
      </c>
      <c r="NZT62" s="20" t="s">
        <v>0</v>
      </c>
      <c r="NZU62" s="20" t="s">
        <v>0</v>
      </c>
      <c r="NZV62" s="20" t="s">
        <v>0</v>
      </c>
      <c r="NZW62" s="20" t="s">
        <v>0</v>
      </c>
      <c r="NZX62" s="20" t="s">
        <v>0</v>
      </c>
      <c r="NZY62" s="20" t="s">
        <v>0</v>
      </c>
      <c r="NZZ62" s="20" t="s">
        <v>0</v>
      </c>
      <c r="OAA62" s="20" t="s">
        <v>0</v>
      </c>
      <c r="OAB62" s="20" t="s">
        <v>0</v>
      </c>
      <c r="OAC62" s="20" t="s">
        <v>0</v>
      </c>
      <c r="OAD62" s="20" t="s">
        <v>0</v>
      </c>
      <c r="OAE62" s="20" t="s">
        <v>0</v>
      </c>
      <c r="OAF62" s="20" t="s">
        <v>0</v>
      </c>
      <c r="OAG62" s="20" t="s">
        <v>0</v>
      </c>
      <c r="OAH62" s="20" t="s">
        <v>0</v>
      </c>
      <c r="OAI62" s="20" t="s">
        <v>0</v>
      </c>
      <c r="OAJ62" s="20" t="s">
        <v>0</v>
      </c>
      <c r="OAK62" s="20" t="s">
        <v>0</v>
      </c>
      <c r="OAL62" s="20" t="s">
        <v>0</v>
      </c>
      <c r="OAM62" s="20" t="s">
        <v>0</v>
      </c>
      <c r="OAN62" s="20" t="s">
        <v>0</v>
      </c>
      <c r="OAO62" s="20" t="s">
        <v>0</v>
      </c>
      <c r="OAP62" s="20" t="s">
        <v>0</v>
      </c>
      <c r="OAQ62" s="20" t="s">
        <v>0</v>
      </c>
      <c r="OAR62" s="20" t="s">
        <v>0</v>
      </c>
      <c r="OAS62" s="20" t="s">
        <v>0</v>
      </c>
      <c r="OAT62" s="20" t="s">
        <v>0</v>
      </c>
      <c r="OAU62" s="20" t="s">
        <v>0</v>
      </c>
      <c r="OAV62" s="20" t="s">
        <v>0</v>
      </c>
      <c r="OAW62" s="20" t="s">
        <v>0</v>
      </c>
      <c r="OAX62" s="20" t="s">
        <v>0</v>
      </c>
      <c r="OAY62" s="20" t="s">
        <v>0</v>
      </c>
      <c r="OAZ62" s="20" t="s">
        <v>0</v>
      </c>
      <c r="OBA62" s="20" t="s">
        <v>0</v>
      </c>
      <c r="OBB62" s="20" t="s">
        <v>0</v>
      </c>
      <c r="OBC62" s="20" t="s">
        <v>0</v>
      </c>
      <c r="OBD62" s="20" t="s">
        <v>0</v>
      </c>
      <c r="OBE62" s="20" t="s">
        <v>0</v>
      </c>
      <c r="OBF62" s="20" t="s">
        <v>0</v>
      </c>
      <c r="OBG62" s="20" t="s">
        <v>0</v>
      </c>
      <c r="OBH62" s="20" t="s">
        <v>0</v>
      </c>
      <c r="OBI62" s="20" t="s">
        <v>0</v>
      </c>
      <c r="OBJ62" s="20" t="s">
        <v>0</v>
      </c>
      <c r="OBK62" s="20" t="s">
        <v>0</v>
      </c>
      <c r="OBL62" s="20" t="s">
        <v>0</v>
      </c>
      <c r="OBM62" s="20" t="s">
        <v>0</v>
      </c>
      <c r="OBN62" s="20" t="s">
        <v>0</v>
      </c>
      <c r="OBO62" s="20" t="s">
        <v>0</v>
      </c>
      <c r="OBP62" s="20" t="s">
        <v>0</v>
      </c>
      <c r="OBQ62" s="20" t="s">
        <v>0</v>
      </c>
      <c r="OBR62" s="20" t="s">
        <v>0</v>
      </c>
      <c r="OBS62" s="20" t="s">
        <v>0</v>
      </c>
      <c r="OBT62" s="20" t="s">
        <v>0</v>
      </c>
      <c r="OBU62" s="20" t="s">
        <v>0</v>
      </c>
      <c r="OBV62" s="20" t="s">
        <v>0</v>
      </c>
      <c r="OBW62" s="20" t="s">
        <v>0</v>
      </c>
      <c r="OBX62" s="20" t="s">
        <v>0</v>
      </c>
      <c r="OBY62" s="20" t="s">
        <v>0</v>
      </c>
      <c r="OBZ62" s="20" t="s">
        <v>0</v>
      </c>
      <c r="OCA62" s="20" t="s">
        <v>0</v>
      </c>
      <c r="OCB62" s="20" t="s">
        <v>0</v>
      </c>
      <c r="OCC62" s="20" t="s">
        <v>0</v>
      </c>
      <c r="OCD62" s="20" t="s">
        <v>0</v>
      </c>
      <c r="OCE62" s="20" t="s">
        <v>0</v>
      </c>
      <c r="OCF62" s="20" t="s">
        <v>0</v>
      </c>
      <c r="OCG62" s="20" t="s">
        <v>0</v>
      </c>
      <c r="OCH62" s="20" t="s">
        <v>0</v>
      </c>
      <c r="OCI62" s="20" t="s">
        <v>0</v>
      </c>
      <c r="OCJ62" s="20" t="s">
        <v>0</v>
      </c>
      <c r="OCK62" s="20" t="s">
        <v>0</v>
      </c>
      <c r="OCL62" s="20" t="s">
        <v>0</v>
      </c>
      <c r="OCM62" s="20" t="s">
        <v>0</v>
      </c>
      <c r="OCN62" s="20" t="s">
        <v>0</v>
      </c>
      <c r="OCO62" s="20" t="s">
        <v>0</v>
      </c>
      <c r="OCP62" s="20" t="s">
        <v>0</v>
      </c>
      <c r="OCQ62" s="20" t="s">
        <v>0</v>
      </c>
      <c r="OCR62" s="20" t="s">
        <v>0</v>
      </c>
      <c r="OCS62" s="20" t="s">
        <v>0</v>
      </c>
      <c r="OCT62" s="20" t="s">
        <v>0</v>
      </c>
      <c r="OCU62" s="20" t="s">
        <v>0</v>
      </c>
      <c r="OCV62" s="20" t="s">
        <v>0</v>
      </c>
      <c r="OCW62" s="20" t="s">
        <v>0</v>
      </c>
      <c r="OCX62" s="20" t="s">
        <v>0</v>
      </c>
      <c r="OCY62" s="20" t="s">
        <v>0</v>
      </c>
      <c r="OCZ62" s="20" t="s">
        <v>0</v>
      </c>
      <c r="ODA62" s="20" t="s">
        <v>0</v>
      </c>
      <c r="ODB62" s="20" t="s">
        <v>0</v>
      </c>
      <c r="ODC62" s="20" t="s">
        <v>0</v>
      </c>
      <c r="ODD62" s="20" t="s">
        <v>0</v>
      </c>
      <c r="ODE62" s="20" t="s">
        <v>0</v>
      </c>
      <c r="ODF62" s="20" t="s">
        <v>0</v>
      </c>
      <c r="ODG62" s="20" t="s">
        <v>0</v>
      </c>
      <c r="ODH62" s="20" t="s">
        <v>0</v>
      </c>
      <c r="ODI62" s="20" t="s">
        <v>0</v>
      </c>
      <c r="ODJ62" s="20" t="s">
        <v>0</v>
      </c>
      <c r="ODK62" s="20" t="s">
        <v>0</v>
      </c>
      <c r="ODL62" s="20" t="s">
        <v>0</v>
      </c>
      <c r="ODM62" s="20" t="s">
        <v>0</v>
      </c>
      <c r="ODN62" s="20" t="s">
        <v>0</v>
      </c>
      <c r="ODO62" s="20" t="s">
        <v>0</v>
      </c>
      <c r="ODP62" s="20" t="s">
        <v>0</v>
      </c>
      <c r="ODQ62" s="20" t="s">
        <v>0</v>
      </c>
      <c r="ODR62" s="20" t="s">
        <v>0</v>
      </c>
      <c r="ODS62" s="20" t="s">
        <v>0</v>
      </c>
      <c r="ODT62" s="20" t="s">
        <v>0</v>
      </c>
      <c r="ODU62" s="20" t="s">
        <v>0</v>
      </c>
      <c r="ODV62" s="20" t="s">
        <v>0</v>
      </c>
      <c r="ODW62" s="20" t="s">
        <v>0</v>
      </c>
      <c r="ODX62" s="20" t="s">
        <v>0</v>
      </c>
      <c r="ODY62" s="20" t="s">
        <v>0</v>
      </c>
      <c r="ODZ62" s="20" t="s">
        <v>0</v>
      </c>
      <c r="OEA62" s="20" t="s">
        <v>0</v>
      </c>
      <c r="OEB62" s="20" t="s">
        <v>0</v>
      </c>
      <c r="OEC62" s="20" t="s">
        <v>0</v>
      </c>
      <c r="OED62" s="20" t="s">
        <v>0</v>
      </c>
      <c r="OEE62" s="20" t="s">
        <v>0</v>
      </c>
      <c r="OEF62" s="20" t="s">
        <v>0</v>
      </c>
      <c r="OEG62" s="20" t="s">
        <v>0</v>
      </c>
      <c r="OEH62" s="20" t="s">
        <v>0</v>
      </c>
      <c r="OEI62" s="20" t="s">
        <v>0</v>
      </c>
      <c r="OEJ62" s="20" t="s">
        <v>0</v>
      </c>
      <c r="OEK62" s="20" t="s">
        <v>0</v>
      </c>
      <c r="OEL62" s="20" t="s">
        <v>0</v>
      </c>
      <c r="OEM62" s="20" t="s">
        <v>0</v>
      </c>
      <c r="OEN62" s="20" t="s">
        <v>0</v>
      </c>
      <c r="OEO62" s="20" t="s">
        <v>0</v>
      </c>
      <c r="OEP62" s="20" t="s">
        <v>0</v>
      </c>
      <c r="OEQ62" s="20" t="s">
        <v>0</v>
      </c>
      <c r="OER62" s="20" t="s">
        <v>0</v>
      </c>
      <c r="OES62" s="20" t="s">
        <v>0</v>
      </c>
      <c r="OET62" s="20" t="s">
        <v>0</v>
      </c>
      <c r="OEU62" s="20" t="s">
        <v>0</v>
      </c>
      <c r="OEV62" s="20" t="s">
        <v>0</v>
      </c>
      <c r="OEW62" s="20" t="s">
        <v>0</v>
      </c>
      <c r="OEX62" s="20" t="s">
        <v>0</v>
      </c>
      <c r="OEY62" s="20" t="s">
        <v>0</v>
      </c>
      <c r="OEZ62" s="20" t="s">
        <v>0</v>
      </c>
      <c r="OFA62" s="20" t="s">
        <v>0</v>
      </c>
      <c r="OFB62" s="20" t="s">
        <v>0</v>
      </c>
      <c r="OFC62" s="20" t="s">
        <v>0</v>
      </c>
      <c r="OFD62" s="20" t="s">
        <v>0</v>
      </c>
      <c r="OFE62" s="20" t="s">
        <v>0</v>
      </c>
      <c r="OFF62" s="20" t="s">
        <v>0</v>
      </c>
      <c r="OFG62" s="20" t="s">
        <v>0</v>
      </c>
      <c r="OFH62" s="20" t="s">
        <v>0</v>
      </c>
      <c r="OFI62" s="20" t="s">
        <v>0</v>
      </c>
      <c r="OFJ62" s="20" t="s">
        <v>0</v>
      </c>
      <c r="OFK62" s="20" t="s">
        <v>0</v>
      </c>
      <c r="OFL62" s="20" t="s">
        <v>0</v>
      </c>
      <c r="OFM62" s="20" t="s">
        <v>0</v>
      </c>
      <c r="OFN62" s="20" t="s">
        <v>0</v>
      </c>
      <c r="OFO62" s="20" t="s">
        <v>0</v>
      </c>
      <c r="OFP62" s="20" t="s">
        <v>0</v>
      </c>
      <c r="OFQ62" s="20" t="s">
        <v>0</v>
      </c>
      <c r="OFR62" s="20" t="s">
        <v>0</v>
      </c>
      <c r="OFS62" s="20" t="s">
        <v>0</v>
      </c>
      <c r="OFT62" s="20" t="s">
        <v>0</v>
      </c>
      <c r="OFU62" s="20" t="s">
        <v>0</v>
      </c>
      <c r="OFV62" s="20" t="s">
        <v>0</v>
      </c>
      <c r="OFW62" s="20" t="s">
        <v>0</v>
      </c>
      <c r="OFX62" s="20" t="s">
        <v>0</v>
      </c>
      <c r="OFY62" s="20" t="s">
        <v>0</v>
      </c>
      <c r="OFZ62" s="20" t="s">
        <v>0</v>
      </c>
      <c r="OGA62" s="20" t="s">
        <v>0</v>
      </c>
      <c r="OGB62" s="20" t="s">
        <v>0</v>
      </c>
      <c r="OGC62" s="20" t="s">
        <v>0</v>
      </c>
      <c r="OGD62" s="20" t="s">
        <v>0</v>
      </c>
      <c r="OGE62" s="20" t="s">
        <v>0</v>
      </c>
      <c r="OGF62" s="20" t="s">
        <v>0</v>
      </c>
      <c r="OGG62" s="20" t="s">
        <v>0</v>
      </c>
      <c r="OGH62" s="20" t="s">
        <v>0</v>
      </c>
      <c r="OGI62" s="20" t="s">
        <v>0</v>
      </c>
      <c r="OGJ62" s="20" t="s">
        <v>0</v>
      </c>
      <c r="OGK62" s="20" t="s">
        <v>0</v>
      </c>
      <c r="OGL62" s="20" t="s">
        <v>0</v>
      </c>
      <c r="OGM62" s="20" t="s">
        <v>0</v>
      </c>
      <c r="OGN62" s="20" t="s">
        <v>0</v>
      </c>
      <c r="OGO62" s="20" t="s">
        <v>0</v>
      </c>
      <c r="OGP62" s="20" t="s">
        <v>0</v>
      </c>
      <c r="OGQ62" s="20" t="s">
        <v>0</v>
      </c>
      <c r="OGR62" s="20" t="s">
        <v>0</v>
      </c>
      <c r="OGS62" s="20" t="s">
        <v>0</v>
      </c>
      <c r="OGT62" s="20" t="s">
        <v>0</v>
      </c>
      <c r="OGU62" s="20" t="s">
        <v>0</v>
      </c>
      <c r="OGV62" s="20" t="s">
        <v>0</v>
      </c>
      <c r="OGW62" s="20" t="s">
        <v>0</v>
      </c>
      <c r="OGX62" s="20" t="s">
        <v>0</v>
      </c>
      <c r="OGY62" s="20" t="s">
        <v>0</v>
      </c>
      <c r="OGZ62" s="20" t="s">
        <v>0</v>
      </c>
      <c r="OHA62" s="20" t="s">
        <v>0</v>
      </c>
      <c r="OHB62" s="20" t="s">
        <v>0</v>
      </c>
      <c r="OHC62" s="20" t="s">
        <v>0</v>
      </c>
      <c r="OHD62" s="20" t="s">
        <v>0</v>
      </c>
      <c r="OHE62" s="20" t="s">
        <v>0</v>
      </c>
      <c r="OHF62" s="20" t="s">
        <v>0</v>
      </c>
      <c r="OHG62" s="20" t="s">
        <v>0</v>
      </c>
      <c r="OHH62" s="20" t="s">
        <v>0</v>
      </c>
      <c r="OHI62" s="20" t="s">
        <v>0</v>
      </c>
      <c r="OHJ62" s="20" t="s">
        <v>0</v>
      </c>
      <c r="OHK62" s="20" t="s">
        <v>0</v>
      </c>
      <c r="OHL62" s="20" t="s">
        <v>0</v>
      </c>
      <c r="OHM62" s="20" t="s">
        <v>0</v>
      </c>
      <c r="OHN62" s="20" t="s">
        <v>0</v>
      </c>
      <c r="OHO62" s="20" t="s">
        <v>0</v>
      </c>
      <c r="OHP62" s="20" t="s">
        <v>0</v>
      </c>
      <c r="OHQ62" s="20" t="s">
        <v>0</v>
      </c>
      <c r="OHR62" s="20" t="s">
        <v>0</v>
      </c>
      <c r="OHS62" s="20" t="s">
        <v>0</v>
      </c>
      <c r="OHT62" s="20" t="s">
        <v>0</v>
      </c>
      <c r="OHU62" s="20" t="s">
        <v>0</v>
      </c>
      <c r="OHV62" s="20" t="s">
        <v>0</v>
      </c>
      <c r="OHW62" s="20" t="s">
        <v>0</v>
      </c>
      <c r="OHX62" s="20" t="s">
        <v>0</v>
      </c>
      <c r="OHY62" s="20" t="s">
        <v>0</v>
      </c>
      <c r="OHZ62" s="20" t="s">
        <v>0</v>
      </c>
      <c r="OIA62" s="20" t="s">
        <v>0</v>
      </c>
      <c r="OIB62" s="20" t="s">
        <v>0</v>
      </c>
      <c r="OIC62" s="20" t="s">
        <v>0</v>
      </c>
      <c r="OID62" s="20" t="s">
        <v>0</v>
      </c>
      <c r="OIE62" s="20" t="s">
        <v>0</v>
      </c>
      <c r="OIF62" s="20" t="s">
        <v>0</v>
      </c>
      <c r="OIG62" s="20" t="s">
        <v>0</v>
      </c>
      <c r="OIH62" s="20" t="s">
        <v>0</v>
      </c>
      <c r="OII62" s="20" t="s">
        <v>0</v>
      </c>
      <c r="OIJ62" s="20" t="s">
        <v>0</v>
      </c>
      <c r="OIK62" s="20" t="s">
        <v>0</v>
      </c>
      <c r="OIL62" s="20" t="s">
        <v>0</v>
      </c>
      <c r="OIM62" s="20" t="s">
        <v>0</v>
      </c>
      <c r="OIN62" s="20" t="s">
        <v>0</v>
      </c>
      <c r="OIO62" s="20" t="s">
        <v>0</v>
      </c>
      <c r="OIP62" s="20" t="s">
        <v>0</v>
      </c>
      <c r="OIQ62" s="20" t="s">
        <v>0</v>
      </c>
      <c r="OIR62" s="20" t="s">
        <v>0</v>
      </c>
      <c r="OIS62" s="20" t="s">
        <v>0</v>
      </c>
      <c r="OIT62" s="20" t="s">
        <v>0</v>
      </c>
      <c r="OIU62" s="20" t="s">
        <v>0</v>
      </c>
      <c r="OIV62" s="20" t="s">
        <v>0</v>
      </c>
      <c r="OIW62" s="20" t="s">
        <v>0</v>
      </c>
      <c r="OIX62" s="20" t="s">
        <v>0</v>
      </c>
      <c r="OIY62" s="20" t="s">
        <v>0</v>
      </c>
      <c r="OIZ62" s="20" t="s">
        <v>0</v>
      </c>
      <c r="OJA62" s="20" t="s">
        <v>0</v>
      </c>
      <c r="OJB62" s="20" t="s">
        <v>0</v>
      </c>
      <c r="OJC62" s="20" t="s">
        <v>0</v>
      </c>
      <c r="OJD62" s="20" t="s">
        <v>0</v>
      </c>
      <c r="OJE62" s="20" t="s">
        <v>0</v>
      </c>
      <c r="OJF62" s="20" t="s">
        <v>0</v>
      </c>
      <c r="OJG62" s="20" t="s">
        <v>0</v>
      </c>
      <c r="OJH62" s="20" t="s">
        <v>0</v>
      </c>
      <c r="OJI62" s="20" t="s">
        <v>0</v>
      </c>
      <c r="OJJ62" s="20" t="s">
        <v>0</v>
      </c>
      <c r="OJK62" s="20" t="s">
        <v>0</v>
      </c>
      <c r="OJL62" s="20" t="s">
        <v>0</v>
      </c>
      <c r="OJM62" s="20" t="s">
        <v>0</v>
      </c>
      <c r="OJN62" s="20" t="s">
        <v>0</v>
      </c>
      <c r="OJO62" s="20" t="s">
        <v>0</v>
      </c>
      <c r="OJP62" s="20" t="s">
        <v>0</v>
      </c>
      <c r="OJQ62" s="20" t="s">
        <v>0</v>
      </c>
      <c r="OJR62" s="20" t="s">
        <v>0</v>
      </c>
      <c r="OJS62" s="20" t="s">
        <v>0</v>
      </c>
      <c r="OJT62" s="20" t="s">
        <v>0</v>
      </c>
      <c r="OJU62" s="20" t="s">
        <v>0</v>
      </c>
      <c r="OJV62" s="20" t="s">
        <v>0</v>
      </c>
      <c r="OJW62" s="20" t="s">
        <v>0</v>
      </c>
      <c r="OJX62" s="20" t="s">
        <v>0</v>
      </c>
      <c r="OJY62" s="20" t="s">
        <v>0</v>
      </c>
      <c r="OJZ62" s="20" t="s">
        <v>0</v>
      </c>
      <c r="OKA62" s="20" t="s">
        <v>0</v>
      </c>
      <c r="OKB62" s="20" t="s">
        <v>0</v>
      </c>
      <c r="OKC62" s="20" t="s">
        <v>0</v>
      </c>
      <c r="OKD62" s="20" t="s">
        <v>0</v>
      </c>
      <c r="OKE62" s="20" t="s">
        <v>0</v>
      </c>
      <c r="OKF62" s="20" t="s">
        <v>0</v>
      </c>
      <c r="OKG62" s="20" t="s">
        <v>0</v>
      </c>
      <c r="OKH62" s="20" t="s">
        <v>0</v>
      </c>
      <c r="OKI62" s="20" t="s">
        <v>0</v>
      </c>
      <c r="OKJ62" s="20" t="s">
        <v>0</v>
      </c>
      <c r="OKK62" s="20" t="s">
        <v>0</v>
      </c>
      <c r="OKL62" s="20" t="s">
        <v>0</v>
      </c>
      <c r="OKM62" s="20" t="s">
        <v>0</v>
      </c>
      <c r="OKN62" s="20" t="s">
        <v>0</v>
      </c>
      <c r="OKO62" s="20" t="s">
        <v>0</v>
      </c>
      <c r="OKP62" s="20" t="s">
        <v>0</v>
      </c>
      <c r="OKQ62" s="20" t="s">
        <v>0</v>
      </c>
      <c r="OKR62" s="20" t="s">
        <v>0</v>
      </c>
      <c r="OKS62" s="20" t="s">
        <v>0</v>
      </c>
      <c r="OKT62" s="20" t="s">
        <v>0</v>
      </c>
      <c r="OKU62" s="20" t="s">
        <v>0</v>
      </c>
      <c r="OKV62" s="20" t="s">
        <v>0</v>
      </c>
      <c r="OKW62" s="20" t="s">
        <v>0</v>
      </c>
      <c r="OKX62" s="20" t="s">
        <v>0</v>
      </c>
      <c r="OKY62" s="20" t="s">
        <v>0</v>
      </c>
      <c r="OKZ62" s="20" t="s">
        <v>0</v>
      </c>
      <c r="OLA62" s="20" t="s">
        <v>0</v>
      </c>
      <c r="OLB62" s="20" t="s">
        <v>0</v>
      </c>
      <c r="OLC62" s="20" t="s">
        <v>0</v>
      </c>
      <c r="OLD62" s="20" t="s">
        <v>0</v>
      </c>
      <c r="OLE62" s="20" t="s">
        <v>0</v>
      </c>
      <c r="OLF62" s="20" t="s">
        <v>0</v>
      </c>
      <c r="OLG62" s="20" t="s">
        <v>0</v>
      </c>
      <c r="OLH62" s="20" t="s">
        <v>0</v>
      </c>
      <c r="OLI62" s="20" t="s">
        <v>0</v>
      </c>
      <c r="OLJ62" s="20" t="s">
        <v>0</v>
      </c>
      <c r="OLK62" s="20" t="s">
        <v>0</v>
      </c>
      <c r="OLL62" s="20" t="s">
        <v>0</v>
      </c>
      <c r="OLM62" s="20" t="s">
        <v>0</v>
      </c>
      <c r="OLN62" s="20" t="s">
        <v>0</v>
      </c>
      <c r="OLO62" s="20" t="s">
        <v>0</v>
      </c>
      <c r="OLP62" s="20" t="s">
        <v>0</v>
      </c>
      <c r="OLQ62" s="20" t="s">
        <v>0</v>
      </c>
      <c r="OLR62" s="20" t="s">
        <v>0</v>
      </c>
      <c r="OLS62" s="20" t="s">
        <v>0</v>
      </c>
      <c r="OLT62" s="20" t="s">
        <v>0</v>
      </c>
      <c r="OLU62" s="20" t="s">
        <v>0</v>
      </c>
      <c r="OLV62" s="20" t="s">
        <v>0</v>
      </c>
      <c r="OLW62" s="20" t="s">
        <v>0</v>
      </c>
      <c r="OLX62" s="20" t="s">
        <v>0</v>
      </c>
      <c r="OLY62" s="20" t="s">
        <v>0</v>
      </c>
      <c r="OLZ62" s="20" t="s">
        <v>0</v>
      </c>
      <c r="OMA62" s="20" t="s">
        <v>0</v>
      </c>
      <c r="OMB62" s="20" t="s">
        <v>0</v>
      </c>
      <c r="OMC62" s="20" t="s">
        <v>0</v>
      </c>
      <c r="OMD62" s="20" t="s">
        <v>0</v>
      </c>
      <c r="OME62" s="20" t="s">
        <v>0</v>
      </c>
      <c r="OMF62" s="20" t="s">
        <v>0</v>
      </c>
      <c r="OMG62" s="20" t="s">
        <v>0</v>
      </c>
      <c r="OMH62" s="20" t="s">
        <v>0</v>
      </c>
      <c r="OMI62" s="20" t="s">
        <v>0</v>
      </c>
      <c r="OMJ62" s="20" t="s">
        <v>0</v>
      </c>
      <c r="OMK62" s="20" t="s">
        <v>0</v>
      </c>
      <c r="OML62" s="20" t="s">
        <v>0</v>
      </c>
      <c r="OMM62" s="20" t="s">
        <v>0</v>
      </c>
      <c r="OMN62" s="20" t="s">
        <v>0</v>
      </c>
      <c r="OMO62" s="20" t="s">
        <v>0</v>
      </c>
      <c r="OMP62" s="20" t="s">
        <v>0</v>
      </c>
      <c r="OMQ62" s="20" t="s">
        <v>0</v>
      </c>
      <c r="OMR62" s="20" t="s">
        <v>0</v>
      </c>
      <c r="OMS62" s="20" t="s">
        <v>0</v>
      </c>
      <c r="OMT62" s="20" t="s">
        <v>0</v>
      </c>
      <c r="OMU62" s="20" t="s">
        <v>0</v>
      </c>
      <c r="OMV62" s="20" t="s">
        <v>0</v>
      </c>
      <c r="OMW62" s="20" t="s">
        <v>0</v>
      </c>
      <c r="OMX62" s="20" t="s">
        <v>0</v>
      </c>
      <c r="OMY62" s="20" t="s">
        <v>0</v>
      </c>
      <c r="OMZ62" s="20" t="s">
        <v>0</v>
      </c>
      <c r="ONA62" s="20" t="s">
        <v>0</v>
      </c>
      <c r="ONB62" s="20" t="s">
        <v>0</v>
      </c>
      <c r="ONC62" s="20" t="s">
        <v>0</v>
      </c>
      <c r="OND62" s="20" t="s">
        <v>0</v>
      </c>
      <c r="ONE62" s="20" t="s">
        <v>0</v>
      </c>
      <c r="ONF62" s="20" t="s">
        <v>0</v>
      </c>
      <c r="ONG62" s="20" t="s">
        <v>0</v>
      </c>
      <c r="ONH62" s="20" t="s">
        <v>0</v>
      </c>
      <c r="ONI62" s="20" t="s">
        <v>0</v>
      </c>
      <c r="ONJ62" s="20" t="s">
        <v>0</v>
      </c>
      <c r="ONK62" s="20" t="s">
        <v>0</v>
      </c>
      <c r="ONL62" s="20" t="s">
        <v>0</v>
      </c>
      <c r="ONM62" s="20" t="s">
        <v>0</v>
      </c>
      <c r="ONN62" s="20" t="s">
        <v>0</v>
      </c>
      <c r="ONO62" s="20" t="s">
        <v>0</v>
      </c>
      <c r="ONP62" s="20" t="s">
        <v>0</v>
      </c>
      <c r="ONQ62" s="20" t="s">
        <v>0</v>
      </c>
      <c r="ONR62" s="20" t="s">
        <v>0</v>
      </c>
      <c r="ONS62" s="20" t="s">
        <v>0</v>
      </c>
      <c r="ONT62" s="20" t="s">
        <v>0</v>
      </c>
      <c r="ONU62" s="20" t="s">
        <v>0</v>
      </c>
      <c r="ONV62" s="20" t="s">
        <v>0</v>
      </c>
      <c r="ONW62" s="20" t="s">
        <v>0</v>
      </c>
      <c r="ONX62" s="20" t="s">
        <v>0</v>
      </c>
      <c r="ONY62" s="20" t="s">
        <v>0</v>
      </c>
      <c r="ONZ62" s="20" t="s">
        <v>0</v>
      </c>
      <c r="OOA62" s="20" t="s">
        <v>0</v>
      </c>
      <c r="OOB62" s="20" t="s">
        <v>0</v>
      </c>
      <c r="OOC62" s="20" t="s">
        <v>0</v>
      </c>
      <c r="OOD62" s="20" t="s">
        <v>0</v>
      </c>
      <c r="OOE62" s="20" t="s">
        <v>0</v>
      </c>
      <c r="OOF62" s="20" t="s">
        <v>0</v>
      </c>
      <c r="OOG62" s="20" t="s">
        <v>0</v>
      </c>
      <c r="OOH62" s="20" t="s">
        <v>0</v>
      </c>
      <c r="OOI62" s="20" t="s">
        <v>0</v>
      </c>
      <c r="OOJ62" s="20" t="s">
        <v>0</v>
      </c>
      <c r="OOK62" s="20" t="s">
        <v>0</v>
      </c>
      <c r="OOL62" s="20" t="s">
        <v>0</v>
      </c>
      <c r="OOM62" s="20" t="s">
        <v>0</v>
      </c>
      <c r="OON62" s="20" t="s">
        <v>0</v>
      </c>
      <c r="OOO62" s="20" t="s">
        <v>0</v>
      </c>
      <c r="OOP62" s="20" t="s">
        <v>0</v>
      </c>
      <c r="OOQ62" s="20" t="s">
        <v>0</v>
      </c>
      <c r="OOR62" s="20" t="s">
        <v>0</v>
      </c>
      <c r="OOS62" s="20" t="s">
        <v>0</v>
      </c>
      <c r="OOT62" s="20" t="s">
        <v>0</v>
      </c>
      <c r="OOU62" s="20" t="s">
        <v>0</v>
      </c>
      <c r="OOV62" s="20" t="s">
        <v>0</v>
      </c>
      <c r="OOW62" s="20" t="s">
        <v>0</v>
      </c>
      <c r="OOX62" s="20" t="s">
        <v>0</v>
      </c>
      <c r="OOY62" s="20" t="s">
        <v>0</v>
      </c>
      <c r="OOZ62" s="20" t="s">
        <v>0</v>
      </c>
      <c r="OPA62" s="20" t="s">
        <v>0</v>
      </c>
      <c r="OPB62" s="20" t="s">
        <v>0</v>
      </c>
      <c r="OPC62" s="20" t="s">
        <v>0</v>
      </c>
      <c r="OPD62" s="20" t="s">
        <v>0</v>
      </c>
      <c r="OPE62" s="20" t="s">
        <v>0</v>
      </c>
      <c r="OPF62" s="20" t="s">
        <v>0</v>
      </c>
      <c r="OPG62" s="20" t="s">
        <v>0</v>
      </c>
      <c r="OPH62" s="20" t="s">
        <v>0</v>
      </c>
      <c r="OPI62" s="20" t="s">
        <v>0</v>
      </c>
      <c r="OPJ62" s="20" t="s">
        <v>0</v>
      </c>
      <c r="OPK62" s="20" t="s">
        <v>0</v>
      </c>
      <c r="OPL62" s="20" t="s">
        <v>0</v>
      </c>
      <c r="OPM62" s="20" t="s">
        <v>0</v>
      </c>
      <c r="OPN62" s="20" t="s">
        <v>0</v>
      </c>
      <c r="OPO62" s="20" t="s">
        <v>0</v>
      </c>
      <c r="OPP62" s="20" t="s">
        <v>0</v>
      </c>
      <c r="OPQ62" s="20" t="s">
        <v>0</v>
      </c>
      <c r="OPR62" s="20" t="s">
        <v>0</v>
      </c>
      <c r="OPS62" s="20" t="s">
        <v>0</v>
      </c>
      <c r="OPT62" s="20" t="s">
        <v>0</v>
      </c>
      <c r="OPU62" s="20" t="s">
        <v>0</v>
      </c>
      <c r="OPV62" s="20" t="s">
        <v>0</v>
      </c>
      <c r="OPW62" s="20" t="s">
        <v>0</v>
      </c>
      <c r="OPX62" s="20" t="s">
        <v>0</v>
      </c>
      <c r="OPY62" s="20" t="s">
        <v>0</v>
      </c>
      <c r="OPZ62" s="20" t="s">
        <v>0</v>
      </c>
      <c r="OQA62" s="20" t="s">
        <v>0</v>
      </c>
      <c r="OQB62" s="20" t="s">
        <v>0</v>
      </c>
      <c r="OQC62" s="20" t="s">
        <v>0</v>
      </c>
      <c r="OQD62" s="20" t="s">
        <v>0</v>
      </c>
      <c r="OQE62" s="20" t="s">
        <v>0</v>
      </c>
      <c r="OQF62" s="20" t="s">
        <v>0</v>
      </c>
      <c r="OQG62" s="20" t="s">
        <v>0</v>
      </c>
      <c r="OQH62" s="20" t="s">
        <v>0</v>
      </c>
      <c r="OQI62" s="20" t="s">
        <v>0</v>
      </c>
      <c r="OQJ62" s="20" t="s">
        <v>0</v>
      </c>
      <c r="OQK62" s="20" t="s">
        <v>0</v>
      </c>
      <c r="OQL62" s="20" t="s">
        <v>0</v>
      </c>
      <c r="OQM62" s="20" t="s">
        <v>0</v>
      </c>
      <c r="OQN62" s="20" t="s">
        <v>0</v>
      </c>
      <c r="OQO62" s="20" t="s">
        <v>0</v>
      </c>
      <c r="OQP62" s="20" t="s">
        <v>0</v>
      </c>
      <c r="OQQ62" s="20" t="s">
        <v>0</v>
      </c>
      <c r="OQR62" s="20" t="s">
        <v>0</v>
      </c>
      <c r="OQS62" s="20" t="s">
        <v>0</v>
      </c>
      <c r="OQT62" s="20" t="s">
        <v>0</v>
      </c>
      <c r="OQU62" s="20" t="s">
        <v>0</v>
      </c>
      <c r="OQV62" s="20" t="s">
        <v>0</v>
      </c>
      <c r="OQW62" s="20" t="s">
        <v>0</v>
      </c>
      <c r="OQX62" s="20" t="s">
        <v>0</v>
      </c>
      <c r="OQY62" s="20" t="s">
        <v>0</v>
      </c>
      <c r="OQZ62" s="20" t="s">
        <v>0</v>
      </c>
      <c r="ORA62" s="20" t="s">
        <v>0</v>
      </c>
      <c r="ORB62" s="20" t="s">
        <v>0</v>
      </c>
      <c r="ORC62" s="20" t="s">
        <v>0</v>
      </c>
      <c r="ORD62" s="20" t="s">
        <v>0</v>
      </c>
      <c r="ORE62" s="20" t="s">
        <v>0</v>
      </c>
      <c r="ORF62" s="20" t="s">
        <v>0</v>
      </c>
      <c r="ORG62" s="20" t="s">
        <v>0</v>
      </c>
      <c r="ORH62" s="20" t="s">
        <v>0</v>
      </c>
      <c r="ORI62" s="20" t="s">
        <v>0</v>
      </c>
      <c r="ORJ62" s="20" t="s">
        <v>0</v>
      </c>
      <c r="ORK62" s="20" t="s">
        <v>0</v>
      </c>
      <c r="ORL62" s="20" t="s">
        <v>0</v>
      </c>
      <c r="ORM62" s="20" t="s">
        <v>0</v>
      </c>
      <c r="ORN62" s="20" t="s">
        <v>0</v>
      </c>
      <c r="ORO62" s="20" t="s">
        <v>0</v>
      </c>
      <c r="ORP62" s="20" t="s">
        <v>0</v>
      </c>
      <c r="ORQ62" s="20" t="s">
        <v>0</v>
      </c>
      <c r="ORR62" s="20" t="s">
        <v>0</v>
      </c>
      <c r="ORS62" s="20" t="s">
        <v>0</v>
      </c>
      <c r="ORT62" s="20" t="s">
        <v>0</v>
      </c>
      <c r="ORU62" s="20" t="s">
        <v>0</v>
      </c>
      <c r="ORV62" s="20" t="s">
        <v>0</v>
      </c>
      <c r="ORW62" s="20" t="s">
        <v>0</v>
      </c>
      <c r="ORX62" s="20" t="s">
        <v>0</v>
      </c>
      <c r="ORY62" s="20" t="s">
        <v>0</v>
      </c>
      <c r="ORZ62" s="20" t="s">
        <v>0</v>
      </c>
      <c r="OSA62" s="20" t="s">
        <v>0</v>
      </c>
      <c r="OSB62" s="20" t="s">
        <v>0</v>
      </c>
      <c r="OSC62" s="20" t="s">
        <v>0</v>
      </c>
      <c r="OSD62" s="20" t="s">
        <v>0</v>
      </c>
      <c r="OSE62" s="20" t="s">
        <v>0</v>
      </c>
      <c r="OSF62" s="20" t="s">
        <v>0</v>
      </c>
      <c r="OSG62" s="20" t="s">
        <v>0</v>
      </c>
      <c r="OSH62" s="20" t="s">
        <v>0</v>
      </c>
      <c r="OSI62" s="20" t="s">
        <v>0</v>
      </c>
      <c r="OSJ62" s="20" t="s">
        <v>0</v>
      </c>
      <c r="OSK62" s="20" t="s">
        <v>0</v>
      </c>
      <c r="OSL62" s="20" t="s">
        <v>0</v>
      </c>
      <c r="OSM62" s="20" t="s">
        <v>0</v>
      </c>
      <c r="OSN62" s="20" t="s">
        <v>0</v>
      </c>
      <c r="OSO62" s="20" t="s">
        <v>0</v>
      </c>
      <c r="OSP62" s="20" t="s">
        <v>0</v>
      </c>
      <c r="OSQ62" s="20" t="s">
        <v>0</v>
      </c>
      <c r="OSR62" s="20" t="s">
        <v>0</v>
      </c>
      <c r="OSS62" s="20" t="s">
        <v>0</v>
      </c>
      <c r="OST62" s="20" t="s">
        <v>0</v>
      </c>
      <c r="OSU62" s="20" t="s">
        <v>0</v>
      </c>
      <c r="OSV62" s="20" t="s">
        <v>0</v>
      </c>
      <c r="OSW62" s="20" t="s">
        <v>0</v>
      </c>
      <c r="OSX62" s="20" t="s">
        <v>0</v>
      </c>
      <c r="OSY62" s="20" t="s">
        <v>0</v>
      </c>
      <c r="OSZ62" s="20" t="s">
        <v>0</v>
      </c>
      <c r="OTA62" s="20" t="s">
        <v>0</v>
      </c>
      <c r="OTB62" s="20" t="s">
        <v>0</v>
      </c>
      <c r="OTC62" s="20" t="s">
        <v>0</v>
      </c>
      <c r="OTD62" s="20" t="s">
        <v>0</v>
      </c>
      <c r="OTE62" s="20" t="s">
        <v>0</v>
      </c>
      <c r="OTF62" s="20" t="s">
        <v>0</v>
      </c>
      <c r="OTG62" s="20" t="s">
        <v>0</v>
      </c>
      <c r="OTH62" s="20" t="s">
        <v>0</v>
      </c>
      <c r="OTI62" s="20" t="s">
        <v>0</v>
      </c>
      <c r="OTJ62" s="20" t="s">
        <v>0</v>
      </c>
      <c r="OTK62" s="20" t="s">
        <v>0</v>
      </c>
      <c r="OTL62" s="20" t="s">
        <v>0</v>
      </c>
      <c r="OTM62" s="20" t="s">
        <v>0</v>
      </c>
      <c r="OTN62" s="20" t="s">
        <v>0</v>
      </c>
      <c r="OTO62" s="20" t="s">
        <v>0</v>
      </c>
      <c r="OTP62" s="20" t="s">
        <v>0</v>
      </c>
      <c r="OTQ62" s="20" t="s">
        <v>0</v>
      </c>
      <c r="OTR62" s="20" t="s">
        <v>0</v>
      </c>
      <c r="OTS62" s="20" t="s">
        <v>0</v>
      </c>
      <c r="OTT62" s="20" t="s">
        <v>0</v>
      </c>
      <c r="OTU62" s="20" t="s">
        <v>0</v>
      </c>
      <c r="OTV62" s="20" t="s">
        <v>0</v>
      </c>
      <c r="OTW62" s="20" t="s">
        <v>0</v>
      </c>
      <c r="OTX62" s="20" t="s">
        <v>0</v>
      </c>
      <c r="OTY62" s="20" t="s">
        <v>0</v>
      </c>
      <c r="OTZ62" s="20" t="s">
        <v>0</v>
      </c>
      <c r="OUA62" s="20" t="s">
        <v>0</v>
      </c>
      <c r="OUB62" s="20" t="s">
        <v>0</v>
      </c>
      <c r="OUC62" s="20" t="s">
        <v>0</v>
      </c>
      <c r="OUD62" s="20" t="s">
        <v>0</v>
      </c>
      <c r="OUE62" s="20" t="s">
        <v>0</v>
      </c>
      <c r="OUF62" s="20" t="s">
        <v>0</v>
      </c>
      <c r="OUG62" s="20" t="s">
        <v>0</v>
      </c>
      <c r="OUH62" s="20" t="s">
        <v>0</v>
      </c>
      <c r="OUI62" s="20" t="s">
        <v>0</v>
      </c>
      <c r="OUJ62" s="20" t="s">
        <v>0</v>
      </c>
      <c r="OUK62" s="20" t="s">
        <v>0</v>
      </c>
      <c r="OUL62" s="20" t="s">
        <v>0</v>
      </c>
      <c r="OUM62" s="20" t="s">
        <v>0</v>
      </c>
      <c r="OUN62" s="20" t="s">
        <v>0</v>
      </c>
      <c r="OUO62" s="20" t="s">
        <v>0</v>
      </c>
      <c r="OUP62" s="20" t="s">
        <v>0</v>
      </c>
      <c r="OUQ62" s="20" t="s">
        <v>0</v>
      </c>
      <c r="OUR62" s="20" t="s">
        <v>0</v>
      </c>
      <c r="OUS62" s="20" t="s">
        <v>0</v>
      </c>
      <c r="OUT62" s="20" t="s">
        <v>0</v>
      </c>
      <c r="OUU62" s="20" t="s">
        <v>0</v>
      </c>
      <c r="OUV62" s="20" t="s">
        <v>0</v>
      </c>
      <c r="OUW62" s="20" t="s">
        <v>0</v>
      </c>
      <c r="OUX62" s="20" t="s">
        <v>0</v>
      </c>
      <c r="OUY62" s="20" t="s">
        <v>0</v>
      </c>
      <c r="OUZ62" s="20" t="s">
        <v>0</v>
      </c>
      <c r="OVA62" s="20" t="s">
        <v>0</v>
      </c>
      <c r="OVB62" s="20" t="s">
        <v>0</v>
      </c>
      <c r="OVC62" s="20" t="s">
        <v>0</v>
      </c>
      <c r="OVD62" s="20" t="s">
        <v>0</v>
      </c>
      <c r="OVE62" s="20" t="s">
        <v>0</v>
      </c>
      <c r="OVF62" s="20" t="s">
        <v>0</v>
      </c>
      <c r="OVG62" s="20" t="s">
        <v>0</v>
      </c>
      <c r="OVH62" s="20" t="s">
        <v>0</v>
      </c>
      <c r="OVI62" s="20" t="s">
        <v>0</v>
      </c>
      <c r="OVJ62" s="20" t="s">
        <v>0</v>
      </c>
      <c r="OVK62" s="20" t="s">
        <v>0</v>
      </c>
      <c r="OVL62" s="20" t="s">
        <v>0</v>
      </c>
      <c r="OVM62" s="20" t="s">
        <v>0</v>
      </c>
      <c r="OVN62" s="20" t="s">
        <v>0</v>
      </c>
      <c r="OVO62" s="20" t="s">
        <v>0</v>
      </c>
      <c r="OVP62" s="20" t="s">
        <v>0</v>
      </c>
      <c r="OVQ62" s="20" t="s">
        <v>0</v>
      </c>
      <c r="OVR62" s="20" t="s">
        <v>0</v>
      </c>
      <c r="OVS62" s="20" t="s">
        <v>0</v>
      </c>
      <c r="OVT62" s="20" t="s">
        <v>0</v>
      </c>
      <c r="OVU62" s="20" t="s">
        <v>0</v>
      </c>
      <c r="OVV62" s="20" t="s">
        <v>0</v>
      </c>
      <c r="OVW62" s="20" t="s">
        <v>0</v>
      </c>
      <c r="OVX62" s="20" t="s">
        <v>0</v>
      </c>
      <c r="OVY62" s="20" t="s">
        <v>0</v>
      </c>
      <c r="OVZ62" s="20" t="s">
        <v>0</v>
      </c>
      <c r="OWA62" s="20" t="s">
        <v>0</v>
      </c>
      <c r="OWB62" s="20" t="s">
        <v>0</v>
      </c>
      <c r="OWC62" s="20" t="s">
        <v>0</v>
      </c>
      <c r="OWD62" s="20" t="s">
        <v>0</v>
      </c>
      <c r="OWE62" s="20" t="s">
        <v>0</v>
      </c>
      <c r="OWF62" s="20" t="s">
        <v>0</v>
      </c>
      <c r="OWG62" s="20" t="s">
        <v>0</v>
      </c>
      <c r="OWH62" s="20" t="s">
        <v>0</v>
      </c>
      <c r="OWI62" s="20" t="s">
        <v>0</v>
      </c>
      <c r="OWJ62" s="20" t="s">
        <v>0</v>
      </c>
      <c r="OWK62" s="20" t="s">
        <v>0</v>
      </c>
      <c r="OWL62" s="20" t="s">
        <v>0</v>
      </c>
      <c r="OWM62" s="20" t="s">
        <v>0</v>
      </c>
      <c r="OWN62" s="20" t="s">
        <v>0</v>
      </c>
      <c r="OWO62" s="20" t="s">
        <v>0</v>
      </c>
      <c r="OWP62" s="20" t="s">
        <v>0</v>
      </c>
      <c r="OWQ62" s="20" t="s">
        <v>0</v>
      </c>
      <c r="OWR62" s="20" t="s">
        <v>0</v>
      </c>
      <c r="OWS62" s="20" t="s">
        <v>0</v>
      </c>
      <c r="OWT62" s="20" t="s">
        <v>0</v>
      </c>
      <c r="OWU62" s="20" t="s">
        <v>0</v>
      </c>
      <c r="OWV62" s="20" t="s">
        <v>0</v>
      </c>
      <c r="OWW62" s="20" t="s">
        <v>0</v>
      </c>
      <c r="OWX62" s="20" t="s">
        <v>0</v>
      </c>
      <c r="OWY62" s="20" t="s">
        <v>0</v>
      </c>
      <c r="OWZ62" s="20" t="s">
        <v>0</v>
      </c>
      <c r="OXA62" s="20" t="s">
        <v>0</v>
      </c>
      <c r="OXB62" s="20" t="s">
        <v>0</v>
      </c>
      <c r="OXC62" s="20" t="s">
        <v>0</v>
      </c>
      <c r="OXD62" s="20" t="s">
        <v>0</v>
      </c>
      <c r="OXE62" s="20" t="s">
        <v>0</v>
      </c>
      <c r="OXF62" s="20" t="s">
        <v>0</v>
      </c>
      <c r="OXG62" s="20" t="s">
        <v>0</v>
      </c>
      <c r="OXH62" s="20" t="s">
        <v>0</v>
      </c>
      <c r="OXI62" s="20" t="s">
        <v>0</v>
      </c>
      <c r="OXJ62" s="20" t="s">
        <v>0</v>
      </c>
      <c r="OXK62" s="20" t="s">
        <v>0</v>
      </c>
      <c r="OXL62" s="20" t="s">
        <v>0</v>
      </c>
      <c r="OXM62" s="20" t="s">
        <v>0</v>
      </c>
      <c r="OXN62" s="20" t="s">
        <v>0</v>
      </c>
      <c r="OXO62" s="20" t="s">
        <v>0</v>
      </c>
      <c r="OXP62" s="20" t="s">
        <v>0</v>
      </c>
      <c r="OXQ62" s="20" t="s">
        <v>0</v>
      </c>
      <c r="OXR62" s="20" t="s">
        <v>0</v>
      </c>
      <c r="OXS62" s="20" t="s">
        <v>0</v>
      </c>
      <c r="OXT62" s="20" t="s">
        <v>0</v>
      </c>
      <c r="OXU62" s="20" t="s">
        <v>0</v>
      </c>
      <c r="OXV62" s="20" t="s">
        <v>0</v>
      </c>
      <c r="OXW62" s="20" t="s">
        <v>0</v>
      </c>
      <c r="OXX62" s="20" t="s">
        <v>0</v>
      </c>
      <c r="OXY62" s="20" t="s">
        <v>0</v>
      </c>
      <c r="OXZ62" s="20" t="s">
        <v>0</v>
      </c>
      <c r="OYA62" s="20" t="s">
        <v>0</v>
      </c>
      <c r="OYB62" s="20" t="s">
        <v>0</v>
      </c>
      <c r="OYC62" s="20" t="s">
        <v>0</v>
      </c>
      <c r="OYD62" s="20" t="s">
        <v>0</v>
      </c>
      <c r="OYE62" s="20" t="s">
        <v>0</v>
      </c>
      <c r="OYF62" s="20" t="s">
        <v>0</v>
      </c>
      <c r="OYG62" s="20" t="s">
        <v>0</v>
      </c>
      <c r="OYH62" s="20" t="s">
        <v>0</v>
      </c>
      <c r="OYI62" s="20" t="s">
        <v>0</v>
      </c>
      <c r="OYJ62" s="20" t="s">
        <v>0</v>
      </c>
      <c r="OYK62" s="20" t="s">
        <v>0</v>
      </c>
      <c r="OYL62" s="20" t="s">
        <v>0</v>
      </c>
      <c r="OYM62" s="20" t="s">
        <v>0</v>
      </c>
      <c r="OYN62" s="20" t="s">
        <v>0</v>
      </c>
      <c r="OYO62" s="20" t="s">
        <v>0</v>
      </c>
      <c r="OYP62" s="20" t="s">
        <v>0</v>
      </c>
      <c r="OYQ62" s="20" t="s">
        <v>0</v>
      </c>
      <c r="OYR62" s="20" t="s">
        <v>0</v>
      </c>
      <c r="OYS62" s="20" t="s">
        <v>0</v>
      </c>
      <c r="OYT62" s="20" t="s">
        <v>0</v>
      </c>
      <c r="OYU62" s="20" t="s">
        <v>0</v>
      </c>
      <c r="OYV62" s="20" t="s">
        <v>0</v>
      </c>
      <c r="OYW62" s="20" t="s">
        <v>0</v>
      </c>
      <c r="OYX62" s="20" t="s">
        <v>0</v>
      </c>
      <c r="OYY62" s="20" t="s">
        <v>0</v>
      </c>
      <c r="OYZ62" s="20" t="s">
        <v>0</v>
      </c>
      <c r="OZA62" s="20" t="s">
        <v>0</v>
      </c>
      <c r="OZB62" s="20" t="s">
        <v>0</v>
      </c>
      <c r="OZC62" s="20" t="s">
        <v>0</v>
      </c>
      <c r="OZD62" s="20" t="s">
        <v>0</v>
      </c>
      <c r="OZE62" s="20" t="s">
        <v>0</v>
      </c>
      <c r="OZF62" s="20" t="s">
        <v>0</v>
      </c>
      <c r="OZG62" s="20" t="s">
        <v>0</v>
      </c>
      <c r="OZH62" s="20" t="s">
        <v>0</v>
      </c>
      <c r="OZI62" s="20" t="s">
        <v>0</v>
      </c>
      <c r="OZJ62" s="20" t="s">
        <v>0</v>
      </c>
      <c r="OZK62" s="20" t="s">
        <v>0</v>
      </c>
      <c r="OZL62" s="20" t="s">
        <v>0</v>
      </c>
      <c r="OZM62" s="20" t="s">
        <v>0</v>
      </c>
      <c r="OZN62" s="20" t="s">
        <v>0</v>
      </c>
      <c r="OZO62" s="20" t="s">
        <v>0</v>
      </c>
      <c r="OZP62" s="20" t="s">
        <v>0</v>
      </c>
      <c r="OZQ62" s="20" t="s">
        <v>0</v>
      </c>
      <c r="OZR62" s="20" t="s">
        <v>0</v>
      </c>
      <c r="OZS62" s="20" t="s">
        <v>0</v>
      </c>
      <c r="OZT62" s="20" t="s">
        <v>0</v>
      </c>
      <c r="OZU62" s="20" t="s">
        <v>0</v>
      </c>
      <c r="OZV62" s="20" t="s">
        <v>0</v>
      </c>
      <c r="OZW62" s="20" t="s">
        <v>0</v>
      </c>
      <c r="OZX62" s="20" t="s">
        <v>0</v>
      </c>
      <c r="OZY62" s="20" t="s">
        <v>0</v>
      </c>
      <c r="OZZ62" s="20" t="s">
        <v>0</v>
      </c>
      <c r="PAA62" s="20" t="s">
        <v>0</v>
      </c>
      <c r="PAB62" s="20" t="s">
        <v>0</v>
      </c>
      <c r="PAC62" s="20" t="s">
        <v>0</v>
      </c>
      <c r="PAD62" s="20" t="s">
        <v>0</v>
      </c>
      <c r="PAE62" s="20" t="s">
        <v>0</v>
      </c>
      <c r="PAF62" s="20" t="s">
        <v>0</v>
      </c>
      <c r="PAG62" s="20" t="s">
        <v>0</v>
      </c>
      <c r="PAH62" s="20" t="s">
        <v>0</v>
      </c>
      <c r="PAI62" s="20" t="s">
        <v>0</v>
      </c>
      <c r="PAJ62" s="20" t="s">
        <v>0</v>
      </c>
      <c r="PAK62" s="20" t="s">
        <v>0</v>
      </c>
      <c r="PAL62" s="20" t="s">
        <v>0</v>
      </c>
      <c r="PAM62" s="20" t="s">
        <v>0</v>
      </c>
      <c r="PAN62" s="20" t="s">
        <v>0</v>
      </c>
      <c r="PAO62" s="20" t="s">
        <v>0</v>
      </c>
      <c r="PAP62" s="20" t="s">
        <v>0</v>
      </c>
      <c r="PAQ62" s="20" t="s">
        <v>0</v>
      </c>
      <c r="PAR62" s="20" t="s">
        <v>0</v>
      </c>
      <c r="PAS62" s="20" t="s">
        <v>0</v>
      </c>
      <c r="PAT62" s="20" t="s">
        <v>0</v>
      </c>
      <c r="PAU62" s="20" t="s">
        <v>0</v>
      </c>
      <c r="PAV62" s="20" t="s">
        <v>0</v>
      </c>
      <c r="PAW62" s="20" t="s">
        <v>0</v>
      </c>
      <c r="PAX62" s="20" t="s">
        <v>0</v>
      </c>
      <c r="PAY62" s="20" t="s">
        <v>0</v>
      </c>
      <c r="PAZ62" s="20" t="s">
        <v>0</v>
      </c>
      <c r="PBA62" s="20" t="s">
        <v>0</v>
      </c>
      <c r="PBB62" s="20" t="s">
        <v>0</v>
      </c>
      <c r="PBC62" s="20" t="s">
        <v>0</v>
      </c>
      <c r="PBD62" s="20" t="s">
        <v>0</v>
      </c>
      <c r="PBE62" s="20" t="s">
        <v>0</v>
      </c>
      <c r="PBF62" s="20" t="s">
        <v>0</v>
      </c>
      <c r="PBG62" s="20" t="s">
        <v>0</v>
      </c>
      <c r="PBH62" s="20" t="s">
        <v>0</v>
      </c>
      <c r="PBI62" s="20" t="s">
        <v>0</v>
      </c>
      <c r="PBJ62" s="20" t="s">
        <v>0</v>
      </c>
      <c r="PBK62" s="20" t="s">
        <v>0</v>
      </c>
      <c r="PBL62" s="20" t="s">
        <v>0</v>
      </c>
      <c r="PBM62" s="20" t="s">
        <v>0</v>
      </c>
      <c r="PBN62" s="20" t="s">
        <v>0</v>
      </c>
      <c r="PBO62" s="20" t="s">
        <v>0</v>
      </c>
      <c r="PBP62" s="20" t="s">
        <v>0</v>
      </c>
      <c r="PBQ62" s="20" t="s">
        <v>0</v>
      </c>
      <c r="PBR62" s="20" t="s">
        <v>0</v>
      </c>
      <c r="PBS62" s="20" t="s">
        <v>0</v>
      </c>
      <c r="PBT62" s="20" t="s">
        <v>0</v>
      </c>
      <c r="PBU62" s="20" t="s">
        <v>0</v>
      </c>
      <c r="PBV62" s="20" t="s">
        <v>0</v>
      </c>
      <c r="PBW62" s="20" t="s">
        <v>0</v>
      </c>
      <c r="PBX62" s="20" t="s">
        <v>0</v>
      </c>
      <c r="PBY62" s="20" t="s">
        <v>0</v>
      </c>
      <c r="PBZ62" s="20" t="s">
        <v>0</v>
      </c>
      <c r="PCA62" s="20" t="s">
        <v>0</v>
      </c>
      <c r="PCB62" s="20" t="s">
        <v>0</v>
      </c>
      <c r="PCC62" s="20" t="s">
        <v>0</v>
      </c>
      <c r="PCD62" s="20" t="s">
        <v>0</v>
      </c>
      <c r="PCE62" s="20" t="s">
        <v>0</v>
      </c>
      <c r="PCF62" s="20" t="s">
        <v>0</v>
      </c>
      <c r="PCG62" s="20" t="s">
        <v>0</v>
      </c>
      <c r="PCH62" s="20" t="s">
        <v>0</v>
      </c>
      <c r="PCI62" s="20" t="s">
        <v>0</v>
      </c>
      <c r="PCJ62" s="20" t="s">
        <v>0</v>
      </c>
      <c r="PCK62" s="20" t="s">
        <v>0</v>
      </c>
      <c r="PCL62" s="20" t="s">
        <v>0</v>
      </c>
      <c r="PCM62" s="20" t="s">
        <v>0</v>
      </c>
      <c r="PCN62" s="20" t="s">
        <v>0</v>
      </c>
      <c r="PCO62" s="20" t="s">
        <v>0</v>
      </c>
      <c r="PCP62" s="20" t="s">
        <v>0</v>
      </c>
      <c r="PCQ62" s="20" t="s">
        <v>0</v>
      </c>
      <c r="PCR62" s="20" t="s">
        <v>0</v>
      </c>
      <c r="PCS62" s="20" t="s">
        <v>0</v>
      </c>
      <c r="PCT62" s="20" t="s">
        <v>0</v>
      </c>
      <c r="PCU62" s="20" t="s">
        <v>0</v>
      </c>
      <c r="PCV62" s="20" t="s">
        <v>0</v>
      </c>
      <c r="PCW62" s="20" t="s">
        <v>0</v>
      </c>
      <c r="PCX62" s="20" t="s">
        <v>0</v>
      </c>
      <c r="PCY62" s="20" t="s">
        <v>0</v>
      </c>
      <c r="PCZ62" s="20" t="s">
        <v>0</v>
      </c>
      <c r="PDA62" s="20" t="s">
        <v>0</v>
      </c>
      <c r="PDB62" s="20" t="s">
        <v>0</v>
      </c>
      <c r="PDC62" s="20" t="s">
        <v>0</v>
      </c>
      <c r="PDD62" s="20" t="s">
        <v>0</v>
      </c>
      <c r="PDE62" s="20" t="s">
        <v>0</v>
      </c>
      <c r="PDF62" s="20" t="s">
        <v>0</v>
      </c>
      <c r="PDG62" s="20" t="s">
        <v>0</v>
      </c>
      <c r="PDH62" s="20" t="s">
        <v>0</v>
      </c>
      <c r="PDI62" s="20" t="s">
        <v>0</v>
      </c>
      <c r="PDJ62" s="20" t="s">
        <v>0</v>
      </c>
      <c r="PDK62" s="20" t="s">
        <v>0</v>
      </c>
      <c r="PDL62" s="20" t="s">
        <v>0</v>
      </c>
      <c r="PDM62" s="20" t="s">
        <v>0</v>
      </c>
      <c r="PDN62" s="20" t="s">
        <v>0</v>
      </c>
      <c r="PDO62" s="20" t="s">
        <v>0</v>
      </c>
      <c r="PDP62" s="20" t="s">
        <v>0</v>
      </c>
      <c r="PDQ62" s="20" t="s">
        <v>0</v>
      </c>
      <c r="PDR62" s="20" t="s">
        <v>0</v>
      </c>
      <c r="PDS62" s="20" t="s">
        <v>0</v>
      </c>
      <c r="PDT62" s="20" t="s">
        <v>0</v>
      </c>
      <c r="PDU62" s="20" t="s">
        <v>0</v>
      </c>
      <c r="PDV62" s="20" t="s">
        <v>0</v>
      </c>
      <c r="PDW62" s="20" t="s">
        <v>0</v>
      </c>
      <c r="PDX62" s="20" t="s">
        <v>0</v>
      </c>
      <c r="PDY62" s="20" t="s">
        <v>0</v>
      </c>
      <c r="PDZ62" s="20" t="s">
        <v>0</v>
      </c>
      <c r="PEA62" s="20" t="s">
        <v>0</v>
      </c>
      <c r="PEB62" s="20" t="s">
        <v>0</v>
      </c>
      <c r="PEC62" s="20" t="s">
        <v>0</v>
      </c>
      <c r="PED62" s="20" t="s">
        <v>0</v>
      </c>
      <c r="PEE62" s="20" t="s">
        <v>0</v>
      </c>
      <c r="PEF62" s="20" t="s">
        <v>0</v>
      </c>
      <c r="PEG62" s="20" t="s">
        <v>0</v>
      </c>
      <c r="PEH62" s="20" t="s">
        <v>0</v>
      </c>
      <c r="PEI62" s="20" t="s">
        <v>0</v>
      </c>
      <c r="PEJ62" s="20" t="s">
        <v>0</v>
      </c>
      <c r="PEK62" s="20" t="s">
        <v>0</v>
      </c>
      <c r="PEL62" s="20" t="s">
        <v>0</v>
      </c>
      <c r="PEM62" s="20" t="s">
        <v>0</v>
      </c>
      <c r="PEN62" s="20" t="s">
        <v>0</v>
      </c>
      <c r="PEO62" s="20" t="s">
        <v>0</v>
      </c>
      <c r="PEP62" s="20" t="s">
        <v>0</v>
      </c>
      <c r="PEQ62" s="20" t="s">
        <v>0</v>
      </c>
      <c r="PER62" s="20" t="s">
        <v>0</v>
      </c>
      <c r="PES62" s="20" t="s">
        <v>0</v>
      </c>
      <c r="PET62" s="20" t="s">
        <v>0</v>
      </c>
      <c r="PEU62" s="20" t="s">
        <v>0</v>
      </c>
      <c r="PEV62" s="20" t="s">
        <v>0</v>
      </c>
      <c r="PEW62" s="20" t="s">
        <v>0</v>
      </c>
      <c r="PEX62" s="20" t="s">
        <v>0</v>
      </c>
      <c r="PEY62" s="20" t="s">
        <v>0</v>
      </c>
      <c r="PEZ62" s="20" t="s">
        <v>0</v>
      </c>
      <c r="PFA62" s="20" t="s">
        <v>0</v>
      </c>
      <c r="PFB62" s="20" t="s">
        <v>0</v>
      </c>
      <c r="PFC62" s="20" t="s">
        <v>0</v>
      </c>
      <c r="PFD62" s="20" t="s">
        <v>0</v>
      </c>
      <c r="PFE62" s="20" t="s">
        <v>0</v>
      </c>
      <c r="PFF62" s="20" t="s">
        <v>0</v>
      </c>
      <c r="PFG62" s="20" t="s">
        <v>0</v>
      </c>
      <c r="PFH62" s="20" t="s">
        <v>0</v>
      </c>
      <c r="PFI62" s="20" t="s">
        <v>0</v>
      </c>
      <c r="PFJ62" s="20" t="s">
        <v>0</v>
      </c>
      <c r="PFK62" s="20" t="s">
        <v>0</v>
      </c>
      <c r="PFL62" s="20" t="s">
        <v>0</v>
      </c>
      <c r="PFM62" s="20" t="s">
        <v>0</v>
      </c>
      <c r="PFN62" s="20" t="s">
        <v>0</v>
      </c>
      <c r="PFO62" s="20" t="s">
        <v>0</v>
      </c>
      <c r="PFP62" s="20" t="s">
        <v>0</v>
      </c>
      <c r="PFQ62" s="20" t="s">
        <v>0</v>
      </c>
      <c r="PFR62" s="20" t="s">
        <v>0</v>
      </c>
      <c r="PFS62" s="20" t="s">
        <v>0</v>
      </c>
      <c r="PFT62" s="20" t="s">
        <v>0</v>
      </c>
      <c r="PFU62" s="20" t="s">
        <v>0</v>
      </c>
      <c r="PFV62" s="20" t="s">
        <v>0</v>
      </c>
      <c r="PFW62" s="20" t="s">
        <v>0</v>
      </c>
      <c r="PFX62" s="20" t="s">
        <v>0</v>
      </c>
      <c r="PFY62" s="20" t="s">
        <v>0</v>
      </c>
      <c r="PFZ62" s="20" t="s">
        <v>0</v>
      </c>
      <c r="PGA62" s="20" t="s">
        <v>0</v>
      </c>
      <c r="PGB62" s="20" t="s">
        <v>0</v>
      </c>
      <c r="PGC62" s="20" t="s">
        <v>0</v>
      </c>
      <c r="PGD62" s="20" t="s">
        <v>0</v>
      </c>
      <c r="PGE62" s="20" t="s">
        <v>0</v>
      </c>
      <c r="PGF62" s="20" t="s">
        <v>0</v>
      </c>
      <c r="PGG62" s="20" t="s">
        <v>0</v>
      </c>
      <c r="PGH62" s="20" t="s">
        <v>0</v>
      </c>
      <c r="PGI62" s="20" t="s">
        <v>0</v>
      </c>
      <c r="PGJ62" s="20" t="s">
        <v>0</v>
      </c>
      <c r="PGK62" s="20" t="s">
        <v>0</v>
      </c>
      <c r="PGL62" s="20" t="s">
        <v>0</v>
      </c>
      <c r="PGM62" s="20" t="s">
        <v>0</v>
      </c>
      <c r="PGN62" s="20" t="s">
        <v>0</v>
      </c>
      <c r="PGO62" s="20" t="s">
        <v>0</v>
      </c>
      <c r="PGP62" s="20" t="s">
        <v>0</v>
      </c>
      <c r="PGQ62" s="20" t="s">
        <v>0</v>
      </c>
      <c r="PGR62" s="20" t="s">
        <v>0</v>
      </c>
      <c r="PGS62" s="20" t="s">
        <v>0</v>
      </c>
      <c r="PGT62" s="20" t="s">
        <v>0</v>
      </c>
      <c r="PGU62" s="20" t="s">
        <v>0</v>
      </c>
      <c r="PGV62" s="20" t="s">
        <v>0</v>
      </c>
      <c r="PGW62" s="20" t="s">
        <v>0</v>
      </c>
      <c r="PGX62" s="20" t="s">
        <v>0</v>
      </c>
      <c r="PGY62" s="20" t="s">
        <v>0</v>
      </c>
      <c r="PGZ62" s="20" t="s">
        <v>0</v>
      </c>
      <c r="PHA62" s="20" t="s">
        <v>0</v>
      </c>
      <c r="PHB62" s="20" t="s">
        <v>0</v>
      </c>
      <c r="PHC62" s="20" t="s">
        <v>0</v>
      </c>
      <c r="PHD62" s="20" t="s">
        <v>0</v>
      </c>
      <c r="PHE62" s="20" t="s">
        <v>0</v>
      </c>
      <c r="PHF62" s="20" t="s">
        <v>0</v>
      </c>
      <c r="PHG62" s="20" t="s">
        <v>0</v>
      </c>
      <c r="PHH62" s="20" t="s">
        <v>0</v>
      </c>
      <c r="PHI62" s="20" t="s">
        <v>0</v>
      </c>
      <c r="PHJ62" s="20" t="s">
        <v>0</v>
      </c>
      <c r="PHK62" s="20" t="s">
        <v>0</v>
      </c>
      <c r="PHL62" s="20" t="s">
        <v>0</v>
      </c>
      <c r="PHM62" s="20" t="s">
        <v>0</v>
      </c>
      <c r="PHN62" s="20" t="s">
        <v>0</v>
      </c>
      <c r="PHO62" s="20" t="s">
        <v>0</v>
      </c>
      <c r="PHP62" s="20" t="s">
        <v>0</v>
      </c>
      <c r="PHQ62" s="20" t="s">
        <v>0</v>
      </c>
      <c r="PHR62" s="20" t="s">
        <v>0</v>
      </c>
      <c r="PHS62" s="20" t="s">
        <v>0</v>
      </c>
      <c r="PHT62" s="20" t="s">
        <v>0</v>
      </c>
      <c r="PHU62" s="20" t="s">
        <v>0</v>
      </c>
      <c r="PHV62" s="20" t="s">
        <v>0</v>
      </c>
      <c r="PHW62" s="20" t="s">
        <v>0</v>
      </c>
      <c r="PHX62" s="20" t="s">
        <v>0</v>
      </c>
      <c r="PHY62" s="20" t="s">
        <v>0</v>
      </c>
      <c r="PHZ62" s="20" t="s">
        <v>0</v>
      </c>
      <c r="PIA62" s="20" t="s">
        <v>0</v>
      </c>
      <c r="PIB62" s="20" t="s">
        <v>0</v>
      </c>
      <c r="PIC62" s="20" t="s">
        <v>0</v>
      </c>
      <c r="PID62" s="20" t="s">
        <v>0</v>
      </c>
      <c r="PIE62" s="20" t="s">
        <v>0</v>
      </c>
      <c r="PIF62" s="20" t="s">
        <v>0</v>
      </c>
      <c r="PIG62" s="20" t="s">
        <v>0</v>
      </c>
      <c r="PIH62" s="20" t="s">
        <v>0</v>
      </c>
      <c r="PII62" s="20" t="s">
        <v>0</v>
      </c>
      <c r="PIJ62" s="20" t="s">
        <v>0</v>
      </c>
      <c r="PIK62" s="20" t="s">
        <v>0</v>
      </c>
      <c r="PIL62" s="20" t="s">
        <v>0</v>
      </c>
      <c r="PIM62" s="20" t="s">
        <v>0</v>
      </c>
      <c r="PIN62" s="20" t="s">
        <v>0</v>
      </c>
      <c r="PIO62" s="20" t="s">
        <v>0</v>
      </c>
      <c r="PIP62" s="20" t="s">
        <v>0</v>
      </c>
      <c r="PIQ62" s="20" t="s">
        <v>0</v>
      </c>
      <c r="PIR62" s="20" t="s">
        <v>0</v>
      </c>
      <c r="PIS62" s="20" t="s">
        <v>0</v>
      </c>
      <c r="PIT62" s="20" t="s">
        <v>0</v>
      </c>
      <c r="PIU62" s="20" t="s">
        <v>0</v>
      </c>
      <c r="PIV62" s="20" t="s">
        <v>0</v>
      </c>
      <c r="PIW62" s="20" t="s">
        <v>0</v>
      </c>
      <c r="PIX62" s="20" t="s">
        <v>0</v>
      </c>
      <c r="PIY62" s="20" t="s">
        <v>0</v>
      </c>
      <c r="PIZ62" s="20" t="s">
        <v>0</v>
      </c>
      <c r="PJA62" s="20" t="s">
        <v>0</v>
      </c>
      <c r="PJB62" s="20" t="s">
        <v>0</v>
      </c>
      <c r="PJC62" s="20" t="s">
        <v>0</v>
      </c>
      <c r="PJD62" s="20" t="s">
        <v>0</v>
      </c>
      <c r="PJE62" s="20" t="s">
        <v>0</v>
      </c>
      <c r="PJF62" s="20" t="s">
        <v>0</v>
      </c>
      <c r="PJG62" s="20" t="s">
        <v>0</v>
      </c>
      <c r="PJH62" s="20" t="s">
        <v>0</v>
      </c>
      <c r="PJI62" s="20" t="s">
        <v>0</v>
      </c>
      <c r="PJJ62" s="20" t="s">
        <v>0</v>
      </c>
      <c r="PJK62" s="20" t="s">
        <v>0</v>
      </c>
      <c r="PJL62" s="20" t="s">
        <v>0</v>
      </c>
      <c r="PJM62" s="20" t="s">
        <v>0</v>
      </c>
      <c r="PJN62" s="20" t="s">
        <v>0</v>
      </c>
      <c r="PJO62" s="20" t="s">
        <v>0</v>
      </c>
      <c r="PJP62" s="20" t="s">
        <v>0</v>
      </c>
      <c r="PJQ62" s="20" t="s">
        <v>0</v>
      </c>
      <c r="PJR62" s="20" t="s">
        <v>0</v>
      </c>
      <c r="PJS62" s="20" t="s">
        <v>0</v>
      </c>
      <c r="PJT62" s="20" t="s">
        <v>0</v>
      </c>
      <c r="PJU62" s="20" t="s">
        <v>0</v>
      </c>
      <c r="PJV62" s="20" t="s">
        <v>0</v>
      </c>
      <c r="PJW62" s="20" t="s">
        <v>0</v>
      </c>
      <c r="PJX62" s="20" t="s">
        <v>0</v>
      </c>
      <c r="PJY62" s="20" t="s">
        <v>0</v>
      </c>
      <c r="PJZ62" s="20" t="s">
        <v>0</v>
      </c>
      <c r="PKA62" s="20" t="s">
        <v>0</v>
      </c>
      <c r="PKB62" s="20" t="s">
        <v>0</v>
      </c>
      <c r="PKC62" s="20" t="s">
        <v>0</v>
      </c>
      <c r="PKD62" s="20" t="s">
        <v>0</v>
      </c>
      <c r="PKE62" s="20" t="s">
        <v>0</v>
      </c>
      <c r="PKF62" s="20" t="s">
        <v>0</v>
      </c>
      <c r="PKG62" s="20" t="s">
        <v>0</v>
      </c>
      <c r="PKH62" s="20" t="s">
        <v>0</v>
      </c>
      <c r="PKI62" s="20" t="s">
        <v>0</v>
      </c>
      <c r="PKJ62" s="20" t="s">
        <v>0</v>
      </c>
      <c r="PKK62" s="20" t="s">
        <v>0</v>
      </c>
      <c r="PKL62" s="20" t="s">
        <v>0</v>
      </c>
      <c r="PKM62" s="20" t="s">
        <v>0</v>
      </c>
      <c r="PKN62" s="20" t="s">
        <v>0</v>
      </c>
      <c r="PKO62" s="20" t="s">
        <v>0</v>
      </c>
      <c r="PKP62" s="20" t="s">
        <v>0</v>
      </c>
      <c r="PKQ62" s="20" t="s">
        <v>0</v>
      </c>
      <c r="PKR62" s="20" t="s">
        <v>0</v>
      </c>
      <c r="PKS62" s="20" t="s">
        <v>0</v>
      </c>
      <c r="PKT62" s="20" t="s">
        <v>0</v>
      </c>
      <c r="PKU62" s="20" t="s">
        <v>0</v>
      </c>
      <c r="PKV62" s="20" t="s">
        <v>0</v>
      </c>
      <c r="PKW62" s="20" t="s">
        <v>0</v>
      </c>
      <c r="PKX62" s="20" t="s">
        <v>0</v>
      </c>
      <c r="PKY62" s="20" t="s">
        <v>0</v>
      </c>
      <c r="PKZ62" s="20" t="s">
        <v>0</v>
      </c>
      <c r="PLA62" s="20" t="s">
        <v>0</v>
      </c>
      <c r="PLB62" s="20" t="s">
        <v>0</v>
      </c>
      <c r="PLC62" s="20" t="s">
        <v>0</v>
      </c>
      <c r="PLD62" s="20" t="s">
        <v>0</v>
      </c>
      <c r="PLE62" s="20" t="s">
        <v>0</v>
      </c>
      <c r="PLF62" s="20" t="s">
        <v>0</v>
      </c>
      <c r="PLG62" s="20" t="s">
        <v>0</v>
      </c>
      <c r="PLH62" s="20" t="s">
        <v>0</v>
      </c>
      <c r="PLI62" s="20" t="s">
        <v>0</v>
      </c>
      <c r="PLJ62" s="20" t="s">
        <v>0</v>
      </c>
      <c r="PLK62" s="20" t="s">
        <v>0</v>
      </c>
      <c r="PLL62" s="20" t="s">
        <v>0</v>
      </c>
      <c r="PLM62" s="20" t="s">
        <v>0</v>
      </c>
      <c r="PLN62" s="20" t="s">
        <v>0</v>
      </c>
      <c r="PLO62" s="20" t="s">
        <v>0</v>
      </c>
      <c r="PLP62" s="20" t="s">
        <v>0</v>
      </c>
      <c r="PLQ62" s="20" t="s">
        <v>0</v>
      </c>
      <c r="PLR62" s="20" t="s">
        <v>0</v>
      </c>
      <c r="PLS62" s="20" t="s">
        <v>0</v>
      </c>
      <c r="PLT62" s="20" t="s">
        <v>0</v>
      </c>
      <c r="PLU62" s="20" t="s">
        <v>0</v>
      </c>
      <c r="PLV62" s="20" t="s">
        <v>0</v>
      </c>
      <c r="PLW62" s="20" t="s">
        <v>0</v>
      </c>
      <c r="PLX62" s="20" t="s">
        <v>0</v>
      </c>
      <c r="PLY62" s="20" t="s">
        <v>0</v>
      </c>
      <c r="PLZ62" s="20" t="s">
        <v>0</v>
      </c>
      <c r="PMA62" s="20" t="s">
        <v>0</v>
      </c>
      <c r="PMB62" s="20" t="s">
        <v>0</v>
      </c>
      <c r="PMC62" s="20" t="s">
        <v>0</v>
      </c>
      <c r="PMD62" s="20" t="s">
        <v>0</v>
      </c>
      <c r="PME62" s="20" t="s">
        <v>0</v>
      </c>
      <c r="PMF62" s="20" t="s">
        <v>0</v>
      </c>
      <c r="PMG62" s="20" t="s">
        <v>0</v>
      </c>
      <c r="PMH62" s="20" t="s">
        <v>0</v>
      </c>
      <c r="PMI62" s="20" t="s">
        <v>0</v>
      </c>
      <c r="PMJ62" s="20" t="s">
        <v>0</v>
      </c>
      <c r="PMK62" s="20" t="s">
        <v>0</v>
      </c>
      <c r="PML62" s="20" t="s">
        <v>0</v>
      </c>
      <c r="PMM62" s="20" t="s">
        <v>0</v>
      </c>
      <c r="PMN62" s="20" t="s">
        <v>0</v>
      </c>
      <c r="PMO62" s="20" t="s">
        <v>0</v>
      </c>
      <c r="PMP62" s="20" t="s">
        <v>0</v>
      </c>
      <c r="PMQ62" s="20" t="s">
        <v>0</v>
      </c>
      <c r="PMR62" s="20" t="s">
        <v>0</v>
      </c>
      <c r="PMS62" s="20" t="s">
        <v>0</v>
      </c>
      <c r="PMT62" s="20" t="s">
        <v>0</v>
      </c>
      <c r="PMU62" s="20" t="s">
        <v>0</v>
      </c>
      <c r="PMV62" s="20" t="s">
        <v>0</v>
      </c>
      <c r="PMW62" s="20" t="s">
        <v>0</v>
      </c>
      <c r="PMX62" s="20" t="s">
        <v>0</v>
      </c>
      <c r="PMY62" s="20" t="s">
        <v>0</v>
      </c>
      <c r="PMZ62" s="20" t="s">
        <v>0</v>
      </c>
      <c r="PNA62" s="20" t="s">
        <v>0</v>
      </c>
      <c r="PNB62" s="20" t="s">
        <v>0</v>
      </c>
      <c r="PNC62" s="20" t="s">
        <v>0</v>
      </c>
      <c r="PND62" s="20" t="s">
        <v>0</v>
      </c>
      <c r="PNE62" s="20" t="s">
        <v>0</v>
      </c>
      <c r="PNF62" s="20" t="s">
        <v>0</v>
      </c>
      <c r="PNG62" s="20" t="s">
        <v>0</v>
      </c>
      <c r="PNH62" s="20" t="s">
        <v>0</v>
      </c>
      <c r="PNI62" s="20" t="s">
        <v>0</v>
      </c>
      <c r="PNJ62" s="20" t="s">
        <v>0</v>
      </c>
      <c r="PNK62" s="20" t="s">
        <v>0</v>
      </c>
      <c r="PNL62" s="20" t="s">
        <v>0</v>
      </c>
      <c r="PNM62" s="20" t="s">
        <v>0</v>
      </c>
      <c r="PNN62" s="20" t="s">
        <v>0</v>
      </c>
      <c r="PNO62" s="20" t="s">
        <v>0</v>
      </c>
      <c r="PNP62" s="20" t="s">
        <v>0</v>
      </c>
      <c r="PNQ62" s="20" t="s">
        <v>0</v>
      </c>
      <c r="PNR62" s="20" t="s">
        <v>0</v>
      </c>
      <c r="PNS62" s="20" t="s">
        <v>0</v>
      </c>
      <c r="PNT62" s="20" t="s">
        <v>0</v>
      </c>
      <c r="PNU62" s="20" t="s">
        <v>0</v>
      </c>
      <c r="PNV62" s="20" t="s">
        <v>0</v>
      </c>
      <c r="PNW62" s="20" t="s">
        <v>0</v>
      </c>
      <c r="PNX62" s="20" t="s">
        <v>0</v>
      </c>
      <c r="PNY62" s="20" t="s">
        <v>0</v>
      </c>
      <c r="PNZ62" s="20" t="s">
        <v>0</v>
      </c>
      <c r="POA62" s="20" t="s">
        <v>0</v>
      </c>
      <c r="POB62" s="20" t="s">
        <v>0</v>
      </c>
      <c r="POC62" s="20" t="s">
        <v>0</v>
      </c>
      <c r="POD62" s="20" t="s">
        <v>0</v>
      </c>
      <c r="POE62" s="20" t="s">
        <v>0</v>
      </c>
      <c r="POF62" s="20" t="s">
        <v>0</v>
      </c>
      <c r="POG62" s="20" t="s">
        <v>0</v>
      </c>
      <c r="POH62" s="20" t="s">
        <v>0</v>
      </c>
      <c r="POI62" s="20" t="s">
        <v>0</v>
      </c>
      <c r="POJ62" s="20" t="s">
        <v>0</v>
      </c>
      <c r="POK62" s="20" t="s">
        <v>0</v>
      </c>
      <c r="POL62" s="20" t="s">
        <v>0</v>
      </c>
      <c r="POM62" s="20" t="s">
        <v>0</v>
      </c>
      <c r="PON62" s="20" t="s">
        <v>0</v>
      </c>
      <c r="POO62" s="20" t="s">
        <v>0</v>
      </c>
      <c r="POP62" s="20" t="s">
        <v>0</v>
      </c>
      <c r="POQ62" s="20" t="s">
        <v>0</v>
      </c>
      <c r="POR62" s="20" t="s">
        <v>0</v>
      </c>
      <c r="POS62" s="20" t="s">
        <v>0</v>
      </c>
      <c r="POT62" s="20" t="s">
        <v>0</v>
      </c>
      <c r="POU62" s="20" t="s">
        <v>0</v>
      </c>
      <c r="POV62" s="20" t="s">
        <v>0</v>
      </c>
      <c r="POW62" s="20" t="s">
        <v>0</v>
      </c>
      <c r="POX62" s="20" t="s">
        <v>0</v>
      </c>
      <c r="POY62" s="20" t="s">
        <v>0</v>
      </c>
      <c r="POZ62" s="20" t="s">
        <v>0</v>
      </c>
      <c r="PPA62" s="20" t="s">
        <v>0</v>
      </c>
      <c r="PPB62" s="20" t="s">
        <v>0</v>
      </c>
      <c r="PPC62" s="20" t="s">
        <v>0</v>
      </c>
      <c r="PPD62" s="20" t="s">
        <v>0</v>
      </c>
      <c r="PPE62" s="20" t="s">
        <v>0</v>
      </c>
      <c r="PPF62" s="20" t="s">
        <v>0</v>
      </c>
      <c r="PPG62" s="20" t="s">
        <v>0</v>
      </c>
      <c r="PPH62" s="20" t="s">
        <v>0</v>
      </c>
      <c r="PPI62" s="20" t="s">
        <v>0</v>
      </c>
      <c r="PPJ62" s="20" t="s">
        <v>0</v>
      </c>
      <c r="PPK62" s="20" t="s">
        <v>0</v>
      </c>
      <c r="PPL62" s="20" t="s">
        <v>0</v>
      </c>
      <c r="PPM62" s="20" t="s">
        <v>0</v>
      </c>
      <c r="PPN62" s="20" t="s">
        <v>0</v>
      </c>
      <c r="PPO62" s="20" t="s">
        <v>0</v>
      </c>
      <c r="PPP62" s="20" t="s">
        <v>0</v>
      </c>
      <c r="PPQ62" s="20" t="s">
        <v>0</v>
      </c>
      <c r="PPR62" s="20" t="s">
        <v>0</v>
      </c>
      <c r="PPS62" s="20" t="s">
        <v>0</v>
      </c>
      <c r="PPT62" s="20" t="s">
        <v>0</v>
      </c>
      <c r="PPU62" s="20" t="s">
        <v>0</v>
      </c>
      <c r="PPV62" s="20" t="s">
        <v>0</v>
      </c>
      <c r="PPW62" s="20" t="s">
        <v>0</v>
      </c>
      <c r="PPX62" s="20" t="s">
        <v>0</v>
      </c>
      <c r="PPY62" s="20" t="s">
        <v>0</v>
      </c>
      <c r="PPZ62" s="20" t="s">
        <v>0</v>
      </c>
      <c r="PQA62" s="20" t="s">
        <v>0</v>
      </c>
      <c r="PQB62" s="20" t="s">
        <v>0</v>
      </c>
      <c r="PQC62" s="20" t="s">
        <v>0</v>
      </c>
      <c r="PQD62" s="20" t="s">
        <v>0</v>
      </c>
      <c r="PQE62" s="20" t="s">
        <v>0</v>
      </c>
      <c r="PQF62" s="20" t="s">
        <v>0</v>
      </c>
      <c r="PQG62" s="20" t="s">
        <v>0</v>
      </c>
      <c r="PQH62" s="20" t="s">
        <v>0</v>
      </c>
      <c r="PQI62" s="20" t="s">
        <v>0</v>
      </c>
      <c r="PQJ62" s="20" t="s">
        <v>0</v>
      </c>
      <c r="PQK62" s="20" t="s">
        <v>0</v>
      </c>
      <c r="PQL62" s="20" t="s">
        <v>0</v>
      </c>
      <c r="PQM62" s="20" t="s">
        <v>0</v>
      </c>
      <c r="PQN62" s="20" t="s">
        <v>0</v>
      </c>
      <c r="PQO62" s="20" t="s">
        <v>0</v>
      </c>
      <c r="PQP62" s="20" t="s">
        <v>0</v>
      </c>
      <c r="PQQ62" s="20" t="s">
        <v>0</v>
      </c>
      <c r="PQR62" s="20" t="s">
        <v>0</v>
      </c>
      <c r="PQS62" s="20" t="s">
        <v>0</v>
      </c>
      <c r="PQT62" s="20" t="s">
        <v>0</v>
      </c>
      <c r="PQU62" s="20" t="s">
        <v>0</v>
      </c>
      <c r="PQV62" s="20" t="s">
        <v>0</v>
      </c>
      <c r="PQW62" s="20" t="s">
        <v>0</v>
      </c>
      <c r="PQX62" s="20" t="s">
        <v>0</v>
      </c>
      <c r="PQY62" s="20" t="s">
        <v>0</v>
      </c>
      <c r="PQZ62" s="20" t="s">
        <v>0</v>
      </c>
      <c r="PRA62" s="20" t="s">
        <v>0</v>
      </c>
      <c r="PRB62" s="20" t="s">
        <v>0</v>
      </c>
      <c r="PRC62" s="20" t="s">
        <v>0</v>
      </c>
      <c r="PRD62" s="20" t="s">
        <v>0</v>
      </c>
      <c r="PRE62" s="20" t="s">
        <v>0</v>
      </c>
      <c r="PRF62" s="20" t="s">
        <v>0</v>
      </c>
      <c r="PRG62" s="20" t="s">
        <v>0</v>
      </c>
      <c r="PRH62" s="20" t="s">
        <v>0</v>
      </c>
      <c r="PRI62" s="20" t="s">
        <v>0</v>
      </c>
      <c r="PRJ62" s="20" t="s">
        <v>0</v>
      </c>
      <c r="PRK62" s="20" t="s">
        <v>0</v>
      </c>
      <c r="PRL62" s="20" t="s">
        <v>0</v>
      </c>
      <c r="PRM62" s="20" t="s">
        <v>0</v>
      </c>
      <c r="PRN62" s="20" t="s">
        <v>0</v>
      </c>
      <c r="PRO62" s="20" t="s">
        <v>0</v>
      </c>
      <c r="PRP62" s="20" t="s">
        <v>0</v>
      </c>
      <c r="PRQ62" s="20" t="s">
        <v>0</v>
      </c>
      <c r="PRR62" s="20" t="s">
        <v>0</v>
      </c>
      <c r="PRS62" s="20" t="s">
        <v>0</v>
      </c>
      <c r="PRT62" s="20" t="s">
        <v>0</v>
      </c>
      <c r="PRU62" s="20" t="s">
        <v>0</v>
      </c>
      <c r="PRV62" s="20" t="s">
        <v>0</v>
      </c>
      <c r="PRW62" s="20" t="s">
        <v>0</v>
      </c>
      <c r="PRX62" s="20" t="s">
        <v>0</v>
      </c>
      <c r="PRY62" s="20" t="s">
        <v>0</v>
      </c>
      <c r="PRZ62" s="20" t="s">
        <v>0</v>
      </c>
      <c r="PSA62" s="20" t="s">
        <v>0</v>
      </c>
      <c r="PSB62" s="20" t="s">
        <v>0</v>
      </c>
      <c r="PSC62" s="20" t="s">
        <v>0</v>
      </c>
      <c r="PSD62" s="20" t="s">
        <v>0</v>
      </c>
      <c r="PSE62" s="20" t="s">
        <v>0</v>
      </c>
      <c r="PSF62" s="20" t="s">
        <v>0</v>
      </c>
      <c r="PSG62" s="20" t="s">
        <v>0</v>
      </c>
      <c r="PSH62" s="20" t="s">
        <v>0</v>
      </c>
      <c r="PSI62" s="20" t="s">
        <v>0</v>
      </c>
      <c r="PSJ62" s="20" t="s">
        <v>0</v>
      </c>
      <c r="PSK62" s="20" t="s">
        <v>0</v>
      </c>
      <c r="PSL62" s="20" t="s">
        <v>0</v>
      </c>
      <c r="PSM62" s="20" t="s">
        <v>0</v>
      </c>
      <c r="PSN62" s="20" t="s">
        <v>0</v>
      </c>
      <c r="PSO62" s="20" t="s">
        <v>0</v>
      </c>
      <c r="PSP62" s="20" t="s">
        <v>0</v>
      </c>
      <c r="PSQ62" s="20" t="s">
        <v>0</v>
      </c>
      <c r="PSR62" s="20" t="s">
        <v>0</v>
      </c>
      <c r="PSS62" s="20" t="s">
        <v>0</v>
      </c>
      <c r="PST62" s="20" t="s">
        <v>0</v>
      </c>
      <c r="PSU62" s="20" t="s">
        <v>0</v>
      </c>
      <c r="PSV62" s="20" t="s">
        <v>0</v>
      </c>
      <c r="PSW62" s="20" t="s">
        <v>0</v>
      </c>
      <c r="PSX62" s="20" t="s">
        <v>0</v>
      </c>
      <c r="PSY62" s="20" t="s">
        <v>0</v>
      </c>
      <c r="PSZ62" s="20" t="s">
        <v>0</v>
      </c>
      <c r="PTA62" s="20" t="s">
        <v>0</v>
      </c>
      <c r="PTB62" s="20" t="s">
        <v>0</v>
      </c>
      <c r="PTC62" s="20" t="s">
        <v>0</v>
      </c>
      <c r="PTD62" s="20" t="s">
        <v>0</v>
      </c>
      <c r="PTE62" s="20" t="s">
        <v>0</v>
      </c>
      <c r="PTF62" s="20" t="s">
        <v>0</v>
      </c>
      <c r="PTG62" s="20" t="s">
        <v>0</v>
      </c>
      <c r="PTH62" s="20" t="s">
        <v>0</v>
      </c>
      <c r="PTI62" s="20" t="s">
        <v>0</v>
      </c>
      <c r="PTJ62" s="20" t="s">
        <v>0</v>
      </c>
      <c r="PTK62" s="20" t="s">
        <v>0</v>
      </c>
      <c r="PTL62" s="20" t="s">
        <v>0</v>
      </c>
      <c r="PTM62" s="20" t="s">
        <v>0</v>
      </c>
      <c r="PTN62" s="20" t="s">
        <v>0</v>
      </c>
      <c r="PTO62" s="20" t="s">
        <v>0</v>
      </c>
      <c r="PTP62" s="20" t="s">
        <v>0</v>
      </c>
      <c r="PTQ62" s="20" t="s">
        <v>0</v>
      </c>
      <c r="PTR62" s="20" t="s">
        <v>0</v>
      </c>
      <c r="PTS62" s="20" t="s">
        <v>0</v>
      </c>
      <c r="PTT62" s="20" t="s">
        <v>0</v>
      </c>
      <c r="PTU62" s="20" t="s">
        <v>0</v>
      </c>
      <c r="PTV62" s="20" t="s">
        <v>0</v>
      </c>
      <c r="PTW62" s="20" t="s">
        <v>0</v>
      </c>
      <c r="PTX62" s="20" t="s">
        <v>0</v>
      </c>
      <c r="PTY62" s="20" t="s">
        <v>0</v>
      </c>
      <c r="PTZ62" s="20" t="s">
        <v>0</v>
      </c>
      <c r="PUA62" s="20" t="s">
        <v>0</v>
      </c>
      <c r="PUB62" s="20" t="s">
        <v>0</v>
      </c>
      <c r="PUC62" s="20" t="s">
        <v>0</v>
      </c>
      <c r="PUD62" s="20" t="s">
        <v>0</v>
      </c>
      <c r="PUE62" s="20" t="s">
        <v>0</v>
      </c>
      <c r="PUF62" s="20" t="s">
        <v>0</v>
      </c>
      <c r="PUG62" s="20" t="s">
        <v>0</v>
      </c>
      <c r="PUH62" s="20" t="s">
        <v>0</v>
      </c>
      <c r="PUI62" s="20" t="s">
        <v>0</v>
      </c>
      <c r="PUJ62" s="20" t="s">
        <v>0</v>
      </c>
      <c r="PUK62" s="20" t="s">
        <v>0</v>
      </c>
      <c r="PUL62" s="20" t="s">
        <v>0</v>
      </c>
      <c r="PUM62" s="20" t="s">
        <v>0</v>
      </c>
      <c r="PUN62" s="20" t="s">
        <v>0</v>
      </c>
      <c r="PUO62" s="20" t="s">
        <v>0</v>
      </c>
      <c r="PUP62" s="20" t="s">
        <v>0</v>
      </c>
      <c r="PUQ62" s="20" t="s">
        <v>0</v>
      </c>
      <c r="PUR62" s="20" t="s">
        <v>0</v>
      </c>
      <c r="PUS62" s="20" t="s">
        <v>0</v>
      </c>
      <c r="PUT62" s="20" t="s">
        <v>0</v>
      </c>
      <c r="PUU62" s="20" t="s">
        <v>0</v>
      </c>
      <c r="PUV62" s="20" t="s">
        <v>0</v>
      </c>
      <c r="PUW62" s="20" t="s">
        <v>0</v>
      </c>
      <c r="PUX62" s="20" t="s">
        <v>0</v>
      </c>
      <c r="PUY62" s="20" t="s">
        <v>0</v>
      </c>
      <c r="PUZ62" s="20" t="s">
        <v>0</v>
      </c>
      <c r="PVA62" s="20" t="s">
        <v>0</v>
      </c>
      <c r="PVB62" s="20" t="s">
        <v>0</v>
      </c>
      <c r="PVC62" s="20" t="s">
        <v>0</v>
      </c>
      <c r="PVD62" s="20" t="s">
        <v>0</v>
      </c>
      <c r="PVE62" s="20" t="s">
        <v>0</v>
      </c>
      <c r="PVF62" s="20" t="s">
        <v>0</v>
      </c>
      <c r="PVG62" s="20" t="s">
        <v>0</v>
      </c>
      <c r="PVH62" s="20" t="s">
        <v>0</v>
      </c>
      <c r="PVI62" s="20" t="s">
        <v>0</v>
      </c>
      <c r="PVJ62" s="20" t="s">
        <v>0</v>
      </c>
      <c r="PVK62" s="20" t="s">
        <v>0</v>
      </c>
      <c r="PVL62" s="20" t="s">
        <v>0</v>
      </c>
      <c r="PVM62" s="20" t="s">
        <v>0</v>
      </c>
      <c r="PVN62" s="20" t="s">
        <v>0</v>
      </c>
      <c r="PVO62" s="20" t="s">
        <v>0</v>
      </c>
      <c r="PVP62" s="20" t="s">
        <v>0</v>
      </c>
      <c r="PVQ62" s="20" t="s">
        <v>0</v>
      </c>
      <c r="PVR62" s="20" t="s">
        <v>0</v>
      </c>
      <c r="PVS62" s="20" t="s">
        <v>0</v>
      </c>
      <c r="PVT62" s="20" t="s">
        <v>0</v>
      </c>
      <c r="PVU62" s="20" t="s">
        <v>0</v>
      </c>
      <c r="PVV62" s="20" t="s">
        <v>0</v>
      </c>
      <c r="PVW62" s="20" t="s">
        <v>0</v>
      </c>
      <c r="PVX62" s="20" t="s">
        <v>0</v>
      </c>
      <c r="PVY62" s="20" t="s">
        <v>0</v>
      </c>
      <c r="PVZ62" s="20" t="s">
        <v>0</v>
      </c>
      <c r="PWA62" s="20" t="s">
        <v>0</v>
      </c>
      <c r="PWB62" s="20" t="s">
        <v>0</v>
      </c>
      <c r="PWC62" s="20" t="s">
        <v>0</v>
      </c>
      <c r="PWD62" s="20" t="s">
        <v>0</v>
      </c>
      <c r="PWE62" s="20" t="s">
        <v>0</v>
      </c>
      <c r="PWF62" s="20" t="s">
        <v>0</v>
      </c>
      <c r="PWG62" s="20" t="s">
        <v>0</v>
      </c>
      <c r="PWH62" s="20" t="s">
        <v>0</v>
      </c>
      <c r="PWI62" s="20" t="s">
        <v>0</v>
      </c>
      <c r="PWJ62" s="20" t="s">
        <v>0</v>
      </c>
      <c r="PWK62" s="20" t="s">
        <v>0</v>
      </c>
      <c r="PWL62" s="20" t="s">
        <v>0</v>
      </c>
      <c r="PWM62" s="20" t="s">
        <v>0</v>
      </c>
      <c r="PWN62" s="20" t="s">
        <v>0</v>
      </c>
      <c r="PWO62" s="20" t="s">
        <v>0</v>
      </c>
      <c r="PWP62" s="20" t="s">
        <v>0</v>
      </c>
      <c r="PWQ62" s="20" t="s">
        <v>0</v>
      </c>
      <c r="PWR62" s="20" t="s">
        <v>0</v>
      </c>
      <c r="PWS62" s="20" t="s">
        <v>0</v>
      </c>
      <c r="PWT62" s="20" t="s">
        <v>0</v>
      </c>
      <c r="PWU62" s="20" t="s">
        <v>0</v>
      </c>
      <c r="PWV62" s="20" t="s">
        <v>0</v>
      </c>
      <c r="PWW62" s="20" t="s">
        <v>0</v>
      </c>
      <c r="PWX62" s="20" t="s">
        <v>0</v>
      </c>
      <c r="PWY62" s="20" t="s">
        <v>0</v>
      </c>
      <c r="PWZ62" s="20" t="s">
        <v>0</v>
      </c>
      <c r="PXA62" s="20" t="s">
        <v>0</v>
      </c>
      <c r="PXB62" s="20" t="s">
        <v>0</v>
      </c>
      <c r="PXC62" s="20" t="s">
        <v>0</v>
      </c>
      <c r="PXD62" s="20" t="s">
        <v>0</v>
      </c>
      <c r="PXE62" s="20" t="s">
        <v>0</v>
      </c>
      <c r="PXF62" s="20" t="s">
        <v>0</v>
      </c>
      <c r="PXG62" s="20" t="s">
        <v>0</v>
      </c>
      <c r="PXH62" s="20" t="s">
        <v>0</v>
      </c>
      <c r="PXI62" s="20" t="s">
        <v>0</v>
      </c>
      <c r="PXJ62" s="20" t="s">
        <v>0</v>
      </c>
      <c r="PXK62" s="20" t="s">
        <v>0</v>
      </c>
      <c r="PXL62" s="20" t="s">
        <v>0</v>
      </c>
      <c r="PXM62" s="20" t="s">
        <v>0</v>
      </c>
      <c r="PXN62" s="20" t="s">
        <v>0</v>
      </c>
      <c r="PXO62" s="20" t="s">
        <v>0</v>
      </c>
      <c r="PXP62" s="20" t="s">
        <v>0</v>
      </c>
      <c r="PXQ62" s="20" t="s">
        <v>0</v>
      </c>
      <c r="PXR62" s="20" t="s">
        <v>0</v>
      </c>
      <c r="PXS62" s="20" t="s">
        <v>0</v>
      </c>
      <c r="PXT62" s="20" t="s">
        <v>0</v>
      </c>
      <c r="PXU62" s="20" t="s">
        <v>0</v>
      </c>
      <c r="PXV62" s="20" t="s">
        <v>0</v>
      </c>
      <c r="PXW62" s="20" t="s">
        <v>0</v>
      </c>
      <c r="PXX62" s="20" t="s">
        <v>0</v>
      </c>
      <c r="PXY62" s="20" t="s">
        <v>0</v>
      </c>
      <c r="PXZ62" s="20" t="s">
        <v>0</v>
      </c>
      <c r="PYA62" s="20" t="s">
        <v>0</v>
      </c>
      <c r="PYB62" s="20" t="s">
        <v>0</v>
      </c>
      <c r="PYC62" s="20" t="s">
        <v>0</v>
      </c>
      <c r="PYD62" s="20" t="s">
        <v>0</v>
      </c>
      <c r="PYE62" s="20" t="s">
        <v>0</v>
      </c>
      <c r="PYF62" s="20" t="s">
        <v>0</v>
      </c>
      <c r="PYG62" s="20" t="s">
        <v>0</v>
      </c>
      <c r="PYH62" s="20" t="s">
        <v>0</v>
      </c>
      <c r="PYI62" s="20" t="s">
        <v>0</v>
      </c>
      <c r="PYJ62" s="20" t="s">
        <v>0</v>
      </c>
      <c r="PYK62" s="20" t="s">
        <v>0</v>
      </c>
      <c r="PYL62" s="20" t="s">
        <v>0</v>
      </c>
      <c r="PYM62" s="20" t="s">
        <v>0</v>
      </c>
      <c r="PYN62" s="20" t="s">
        <v>0</v>
      </c>
      <c r="PYO62" s="20" t="s">
        <v>0</v>
      </c>
      <c r="PYP62" s="20" t="s">
        <v>0</v>
      </c>
      <c r="PYQ62" s="20" t="s">
        <v>0</v>
      </c>
      <c r="PYR62" s="20" t="s">
        <v>0</v>
      </c>
      <c r="PYS62" s="20" t="s">
        <v>0</v>
      </c>
      <c r="PYT62" s="20" t="s">
        <v>0</v>
      </c>
      <c r="PYU62" s="20" t="s">
        <v>0</v>
      </c>
      <c r="PYV62" s="20" t="s">
        <v>0</v>
      </c>
      <c r="PYW62" s="20" t="s">
        <v>0</v>
      </c>
      <c r="PYX62" s="20" t="s">
        <v>0</v>
      </c>
      <c r="PYY62" s="20" t="s">
        <v>0</v>
      </c>
      <c r="PYZ62" s="20" t="s">
        <v>0</v>
      </c>
      <c r="PZA62" s="20" t="s">
        <v>0</v>
      </c>
      <c r="PZB62" s="20" t="s">
        <v>0</v>
      </c>
      <c r="PZC62" s="20" t="s">
        <v>0</v>
      </c>
      <c r="PZD62" s="20" t="s">
        <v>0</v>
      </c>
      <c r="PZE62" s="20" t="s">
        <v>0</v>
      </c>
      <c r="PZF62" s="20" t="s">
        <v>0</v>
      </c>
      <c r="PZG62" s="20" t="s">
        <v>0</v>
      </c>
      <c r="PZH62" s="20" t="s">
        <v>0</v>
      </c>
      <c r="PZI62" s="20" t="s">
        <v>0</v>
      </c>
      <c r="PZJ62" s="20" t="s">
        <v>0</v>
      </c>
      <c r="PZK62" s="20" t="s">
        <v>0</v>
      </c>
      <c r="PZL62" s="20" t="s">
        <v>0</v>
      </c>
      <c r="PZM62" s="20" t="s">
        <v>0</v>
      </c>
      <c r="PZN62" s="20" t="s">
        <v>0</v>
      </c>
      <c r="PZO62" s="20" t="s">
        <v>0</v>
      </c>
      <c r="PZP62" s="20" t="s">
        <v>0</v>
      </c>
      <c r="PZQ62" s="20" t="s">
        <v>0</v>
      </c>
      <c r="PZR62" s="20" t="s">
        <v>0</v>
      </c>
      <c r="PZS62" s="20" t="s">
        <v>0</v>
      </c>
      <c r="PZT62" s="20" t="s">
        <v>0</v>
      </c>
      <c r="PZU62" s="20" t="s">
        <v>0</v>
      </c>
      <c r="PZV62" s="20" t="s">
        <v>0</v>
      </c>
      <c r="PZW62" s="20" t="s">
        <v>0</v>
      </c>
      <c r="PZX62" s="20" t="s">
        <v>0</v>
      </c>
      <c r="PZY62" s="20" t="s">
        <v>0</v>
      </c>
      <c r="PZZ62" s="20" t="s">
        <v>0</v>
      </c>
      <c r="QAA62" s="20" t="s">
        <v>0</v>
      </c>
      <c r="QAB62" s="20" t="s">
        <v>0</v>
      </c>
      <c r="QAC62" s="20" t="s">
        <v>0</v>
      </c>
      <c r="QAD62" s="20" t="s">
        <v>0</v>
      </c>
      <c r="QAE62" s="20" t="s">
        <v>0</v>
      </c>
      <c r="QAF62" s="20" t="s">
        <v>0</v>
      </c>
      <c r="QAG62" s="20" t="s">
        <v>0</v>
      </c>
      <c r="QAH62" s="20" t="s">
        <v>0</v>
      </c>
      <c r="QAI62" s="20" t="s">
        <v>0</v>
      </c>
      <c r="QAJ62" s="20" t="s">
        <v>0</v>
      </c>
      <c r="QAK62" s="20" t="s">
        <v>0</v>
      </c>
      <c r="QAL62" s="20" t="s">
        <v>0</v>
      </c>
      <c r="QAM62" s="20" t="s">
        <v>0</v>
      </c>
      <c r="QAN62" s="20" t="s">
        <v>0</v>
      </c>
      <c r="QAO62" s="20" t="s">
        <v>0</v>
      </c>
      <c r="QAP62" s="20" t="s">
        <v>0</v>
      </c>
      <c r="QAQ62" s="20" t="s">
        <v>0</v>
      </c>
      <c r="QAR62" s="20" t="s">
        <v>0</v>
      </c>
      <c r="QAS62" s="20" t="s">
        <v>0</v>
      </c>
      <c r="QAT62" s="20" t="s">
        <v>0</v>
      </c>
      <c r="QAU62" s="20" t="s">
        <v>0</v>
      </c>
      <c r="QAV62" s="20" t="s">
        <v>0</v>
      </c>
      <c r="QAW62" s="20" t="s">
        <v>0</v>
      </c>
      <c r="QAX62" s="20" t="s">
        <v>0</v>
      </c>
      <c r="QAY62" s="20" t="s">
        <v>0</v>
      </c>
      <c r="QAZ62" s="20" t="s">
        <v>0</v>
      </c>
      <c r="QBA62" s="20" t="s">
        <v>0</v>
      </c>
      <c r="QBB62" s="20" t="s">
        <v>0</v>
      </c>
      <c r="QBC62" s="20" t="s">
        <v>0</v>
      </c>
      <c r="QBD62" s="20" t="s">
        <v>0</v>
      </c>
      <c r="QBE62" s="20" t="s">
        <v>0</v>
      </c>
      <c r="QBF62" s="20" t="s">
        <v>0</v>
      </c>
      <c r="QBG62" s="20" t="s">
        <v>0</v>
      </c>
      <c r="QBH62" s="20" t="s">
        <v>0</v>
      </c>
      <c r="QBI62" s="20" t="s">
        <v>0</v>
      </c>
      <c r="QBJ62" s="20" t="s">
        <v>0</v>
      </c>
      <c r="QBK62" s="20" t="s">
        <v>0</v>
      </c>
      <c r="QBL62" s="20" t="s">
        <v>0</v>
      </c>
      <c r="QBM62" s="20" t="s">
        <v>0</v>
      </c>
      <c r="QBN62" s="20" t="s">
        <v>0</v>
      </c>
      <c r="QBO62" s="20" t="s">
        <v>0</v>
      </c>
      <c r="QBP62" s="20" t="s">
        <v>0</v>
      </c>
      <c r="QBQ62" s="20" t="s">
        <v>0</v>
      </c>
      <c r="QBR62" s="20" t="s">
        <v>0</v>
      </c>
      <c r="QBS62" s="20" t="s">
        <v>0</v>
      </c>
      <c r="QBT62" s="20" t="s">
        <v>0</v>
      </c>
      <c r="QBU62" s="20" t="s">
        <v>0</v>
      </c>
      <c r="QBV62" s="20" t="s">
        <v>0</v>
      </c>
      <c r="QBW62" s="20" t="s">
        <v>0</v>
      </c>
      <c r="QBX62" s="20" t="s">
        <v>0</v>
      </c>
      <c r="QBY62" s="20" t="s">
        <v>0</v>
      </c>
      <c r="QBZ62" s="20" t="s">
        <v>0</v>
      </c>
      <c r="QCA62" s="20" t="s">
        <v>0</v>
      </c>
      <c r="QCB62" s="20" t="s">
        <v>0</v>
      </c>
      <c r="QCC62" s="20" t="s">
        <v>0</v>
      </c>
      <c r="QCD62" s="20" t="s">
        <v>0</v>
      </c>
      <c r="QCE62" s="20" t="s">
        <v>0</v>
      </c>
      <c r="QCF62" s="20" t="s">
        <v>0</v>
      </c>
      <c r="QCG62" s="20" t="s">
        <v>0</v>
      </c>
      <c r="QCH62" s="20" t="s">
        <v>0</v>
      </c>
      <c r="QCI62" s="20" t="s">
        <v>0</v>
      </c>
      <c r="QCJ62" s="20" t="s">
        <v>0</v>
      </c>
      <c r="QCK62" s="20" t="s">
        <v>0</v>
      </c>
      <c r="QCL62" s="20" t="s">
        <v>0</v>
      </c>
      <c r="QCM62" s="20" t="s">
        <v>0</v>
      </c>
      <c r="QCN62" s="20" t="s">
        <v>0</v>
      </c>
      <c r="QCO62" s="20" t="s">
        <v>0</v>
      </c>
      <c r="QCP62" s="20" t="s">
        <v>0</v>
      </c>
      <c r="QCQ62" s="20" t="s">
        <v>0</v>
      </c>
      <c r="QCR62" s="20" t="s">
        <v>0</v>
      </c>
      <c r="QCS62" s="20" t="s">
        <v>0</v>
      </c>
      <c r="QCT62" s="20" t="s">
        <v>0</v>
      </c>
      <c r="QCU62" s="20" t="s">
        <v>0</v>
      </c>
      <c r="QCV62" s="20" t="s">
        <v>0</v>
      </c>
      <c r="QCW62" s="20" t="s">
        <v>0</v>
      </c>
      <c r="QCX62" s="20" t="s">
        <v>0</v>
      </c>
      <c r="QCY62" s="20" t="s">
        <v>0</v>
      </c>
      <c r="QCZ62" s="20" t="s">
        <v>0</v>
      </c>
      <c r="QDA62" s="20" t="s">
        <v>0</v>
      </c>
      <c r="QDB62" s="20" t="s">
        <v>0</v>
      </c>
      <c r="QDC62" s="20" t="s">
        <v>0</v>
      </c>
      <c r="QDD62" s="20" t="s">
        <v>0</v>
      </c>
      <c r="QDE62" s="20" t="s">
        <v>0</v>
      </c>
      <c r="QDF62" s="20" t="s">
        <v>0</v>
      </c>
      <c r="QDG62" s="20" t="s">
        <v>0</v>
      </c>
      <c r="QDH62" s="20" t="s">
        <v>0</v>
      </c>
      <c r="QDI62" s="20" t="s">
        <v>0</v>
      </c>
      <c r="QDJ62" s="20" t="s">
        <v>0</v>
      </c>
      <c r="QDK62" s="20" t="s">
        <v>0</v>
      </c>
      <c r="QDL62" s="20" t="s">
        <v>0</v>
      </c>
      <c r="QDM62" s="20" t="s">
        <v>0</v>
      </c>
      <c r="QDN62" s="20" t="s">
        <v>0</v>
      </c>
      <c r="QDO62" s="20" t="s">
        <v>0</v>
      </c>
      <c r="QDP62" s="20" t="s">
        <v>0</v>
      </c>
      <c r="QDQ62" s="20" t="s">
        <v>0</v>
      </c>
      <c r="QDR62" s="20" t="s">
        <v>0</v>
      </c>
      <c r="QDS62" s="20" t="s">
        <v>0</v>
      </c>
      <c r="QDT62" s="20" t="s">
        <v>0</v>
      </c>
      <c r="QDU62" s="20" t="s">
        <v>0</v>
      </c>
      <c r="QDV62" s="20" t="s">
        <v>0</v>
      </c>
      <c r="QDW62" s="20" t="s">
        <v>0</v>
      </c>
      <c r="QDX62" s="20" t="s">
        <v>0</v>
      </c>
      <c r="QDY62" s="20" t="s">
        <v>0</v>
      </c>
      <c r="QDZ62" s="20" t="s">
        <v>0</v>
      </c>
      <c r="QEA62" s="20" t="s">
        <v>0</v>
      </c>
      <c r="QEB62" s="20" t="s">
        <v>0</v>
      </c>
      <c r="QEC62" s="20" t="s">
        <v>0</v>
      </c>
      <c r="QED62" s="20" t="s">
        <v>0</v>
      </c>
      <c r="QEE62" s="20" t="s">
        <v>0</v>
      </c>
      <c r="QEF62" s="20" t="s">
        <v>0</v>
      </c>
      <c r="QEG62" s="20" t="s">
        <v>0</v>
      </c>
      <c r="QEH62" s="20" t="s">
        <v>0</v>
      </c>
      <c r="QEI62" s="20" t="s">
        <v>0</v>
      </c>
      <c r="QEJ62" s="20" t="s">
        <v>0</v>
      </c>
      <c r="QEK62" s="20" t="s">
        <v>0</v>
      </c>
      <c r="QEL62" s="20" t="s">
        <v>0</v>
      </c>
      <c r="QEM62" s="20" t="s">
        <v>0</v>
      </c>
      <c r="QEN62" s="20" t="s">
        <v>0</v>
      </c>
      <c r="QEO62" s="20" t="s">
        <v>0</v>
      </c>
      <c r="QEP62" s="20" t="s">
        <v>0</v>
      </c>
      <c r="QEQ62" s="20" t="s">
        <v>0</v>
      </c>
      <c r="QER62" s="20" t="s">
        <v>0</v>
      </c>
      <c r="QES62" s="20" t="s">
        <v>0</v>
      </c>
      <c r="QET62" s="20" t="s">
        <v>0</v>
      </c>
      <c r="QEU62" s="20" t="s">
        <v>0</v>
      </c>
      <c r="QEV62" s="20" t="s">
        <v>0</v>
      </c>
      <c r="QEW62" s="20" t="s">
        <v>0</v>
      </c>
      <c r="QEX62" s="20" t="s">
        <v>0</v>
      </c>
      <c r="QEY62" s="20" t="s">
        <v>0</v>
      </c>
      <c r="QEZ62" s="20" t="s">
        <v>0</v>
      </c>
      <c r="QFA62" s="20" t="s">
        <v>0</v>
      </c>
      <c r="QFB62" s="20" t="s">
        <v>0</v>
      </c>
      <c r="QFC62" s="20" t="s">
        <v>0</v>
      </c>
      <c r="QFD62" s="20" t="s">
        <v>0</v>
      </c>
      <c r="QFE62" s="20" t="s">
        <v>0</v>
      </c>
      <c r="QFF62" s="20" t="s">
        <v>0</v>
      </c>
      <c r="QFG62" s="20" t="s">
        <v>0</v>
      </c>
      <c r="QFH62" s="20" t="s">
        <v>0</v>
      </c>
      <c r="QFI62" s="20" t="s">
        <v>0</v>
      </c>
      <c r="QFJ62" s="20" t="s">
        <v>0</v>
      </c>
      <c r="QFK62" s="20" t="s">
        <v>0</v>
      </c>
      <c r="QFL62" s="20" t="s">
        <v>0</v>
      </c>
      <c r="QFM62" s="20" t="s">
        <v>0</v>
      </c>
      <c r="QFN62" s="20" t="s">
        <v>0</v>
      </c>
      <c r="QFO62" s="20" t="s">
        <v>0</v>
      </c>
      <c r="QFP62" s="20" t="s">
        <v>0</v>
      </c>
      <c r="QFQ62" s="20" t="s">
        <v>0</v>
      </c>
      <c r="QFR62" s="20" t="s">
        <v>0</v>
      </c>
      <c r="QFS62" s="20" t="s">
        <v>0</v>
      </c>
      <c r="QFT62" s="20" t="s">
        <v>0</v>
      </c>
      <c r="QFU62" s="20" t="s">
        <v>0</v>
      </c>
      <c r="QFV62" s="20" t="s">
        <v>0</v>
      </c>
      <c r="QFW62" s="20" t="s">
        <v>0</v>
      </c>
      <c r="QFX62" s="20" t="s">
        <v>0</v>
      </c>
      <c r="QFY62" s="20" t="s">
        <v>0</v>
      </c>
      <c r="QFZ62" s="20" t="s">
        <v>0</v>
      </c>
      <c r="QGA62" s="20" t="s">
        <v>0</v>
      </c>
      <c r="QGB62" s="20" t="s">
        <v>0</v>
      </c>
      <c r="QGC62" s="20" t="s">
        <v>0</v>
      </c>
      <c r="QGD62" s="20" t="s">
        <v>0</v>
      </c>
      <c r="QGE62" s="20" t="s">
        <v>0</v>
      </c>
      <c r="QGF62" s="20" t="s">
        <v>0</v>
      </c>
      <c r="QGG62" s="20" t="s">
        <v>0</v>
      </c>
      <c r="QGH62" s="20" t="s">
        <v>0</v>
      </c>
      <c r="QGI62" s="20" t="s">
        <v>0</v>
      </c>
      <c r="QGJ62" s="20" t="s">
        <v>0</v>
      </c>
      <c r="QGK62" s="20" t="s">
        <v>0</v>
      </c>
      <c r="QGL62" s="20" t="s">
        <v>0</v>
      </c>
      <c r="QGM62" s="20" t="s">
        <v>0</v>
      </c>
      <c r="QGN62" s="20" t="s">
        <v>0</v>
      </c>
      <c r="QGO62" s="20" t="s">
        <v>0</v>
      </c>
      <c r="QGP62" s="20" t="s">
        <v>0</v>
      </c>
      <c r="QGQ62" s="20" t="s">
        <v>0</v>
      </c>
      <c r="QGR62" s="20" t="s">
        <v>0</v>
      </c>
      <c r="QGS62" s="20" t="s">
        <v>0</v>
      </c>
      <c r="QGT62" s="20" t="s">
        <v>0</v>
      </c>
      <c r="QGU62" s="20" t="s">
        <v>0</v>
      </c>
      <c r="QGV62" s="20" t="s">
        <v>0</v>
      </c>
      <c r="QGW62" s="20" t="s">
        <v>0</v>
      </c>
      <c r="QGX62" s="20" t="s">
        <v>0</v>
      </c>
      <c r="QGY62" s="20" t="s">
        <v>0</v>
      </c>
      <c r="QGZ62" s="20" t="s">
        <v>0</v>
      </c>
      <c r="QHA62" s="20" t="s">
        <v>0</v>
      </c>
      <c r="QHB62" s="20" t="s">
        <v>0</v>
      </c>
      <c r="QHC62" s="20" t="s">
        <v>0</v>
      </c>
      <c r="QHD62" s="20" t="s">
        <v>0</v>
      </c>
      <c r="QHE62" s="20" t="s">
        <v>0</v>
      </c>
      <c r="QHF62" s="20" t="s">
        <v>0</v>
      </c>
      <c r="QHG62" s="20" t="s">
        <v>0</v>
      </c>
      <c r="QHH62" s="20" t="s">
        <v>0</v>
      </c>
      <c r="QHI62" s="20" t="s">
        <v>0</v>
      </c>
      <c r="QHJ62" s="20" t="s">
        <v>0</v>
      </c>
      <c r="QHK62" s="20" t="s">
        <v>0</v>
      </c>
      <c r="QHL62" s="20" t="s">
        <v>0</v>
      </c>
      <c r="QHM62" s="20" t="s">
        <v>0</v>
      </c>
      <c r="QHN62" s="20" t="s">
        <v>0</v>
      </c>
      <c r="QHO62" s="20" t="s">
        <v>0</v>
      </c>
      <c r="QHP62" s="20" t="s">
        <v>0</v>
      </c>
      <c r="QHQ62" s="20" t="s">
        <v>0</v>
      </c>
      <c r="QHR62" s="20" t="s">
        <v>0</v>
      </c>
      <c r="QHS62" s="20" t="s">
        <v>0</v>
      </c>
      <c r="QHT62" s="20" t="s">
        <v>0</v>
      </c>
      <c r="QHU62" s="20" t="s">
        <v>0</v>
      </c>
      <c r="QHV62" s="20" t="s">
        <v>0</v>
      </c>
      <c r="QHW62" s="20" t="s">
        <v>0</v>
      </c>
      <c r="QHX62" s="20" t="s">
        <v>0</v>
      </c>
      <c r="QHY62" s="20" t="s">
        <v>0</v>
      </c>
      <c r="QHZ62" s="20" t="s">
        <v>0</v>
      </c>
      <c r="QIA62" s="20" t="s">
        <v>0</v>
      </c>
      <c r="QIB62" s="20" t="s">
        <v>0</v>
      </c>
      <c r="QIC62" s="20" t="s">
        <v>0</v>
      </c>
      <c r="QID62" s="20" t="s">
        <v>0</v>
      </c>
      <c r="QIE62" s="20" t="s">
        <v>0</v>
      </c>
      <c r="QIF62" s="20" t="s">
        <v>0</v>
      </c>
      <c r="QIG62" s="20" t="s">
        <v>0</v>
      </c>
      <c r="QIH62" s="20" t="s">
        <v>0</v>
      </c>
      <c r="QII62" s="20" t="s">
        <v>0</v>
      </c>
      <c r="QIJ62" s="20" t="s">
        <v>0</v>
      </c>
      <c r="QIK62" s="20" t="s">
        <v>0</v>
      </c>
      <c r="QIL62" s="20" t="s">
        <v>0</v>
      </c>
      <c r="QIM62" s="20" t="s">
        <v>0</v>
      </c>
      <c r="QIN62" s="20" t="s">
        <v>0</v>
      </c>
      <c r="QIO62" s="20" t="s">
        <v>0</v>
      </c>
      <c r="QIP62" s="20" t="s">
        <v>0</v>
      </c>
      <c r="QIQ62" s="20" t="s">
        <v>0</v>
      </c>
      <c r="QIR62" s="20" t="s">
        <v>0</v>
      </c>
      <c r="QIS62" s="20" t="s">
        <v>0</v>
      </c>
      <c r="QIT62" s="20" t="s">
        <v>0</v>
      </c>
      <c r="QIU62" s="20" t="s">
        <v>0</v>
      </c>
      <c r="QIV62" s="20" t="s">
        <v>0</v>
      </c>
      <c r="QIW62" s="20" t="s">
        <v>0</v>
      </c>
      <c r="QIX62" s="20" t="s">
        <v>0</v>
      </c>
      <c r="QIY62" s="20" t="s">
        <v>0</v>
      </c>
      <c r="QIZ62" s="20" t="s">
        <v>0</v>
      </c>
      <c r="QJA62" s="20" t="s">
        <v>0</v>
      </c>
      <c r="QJB62" s="20" t="s">
        <v>0</v>
      </c>
      <c r="QJC62" s="20" t="s">
        <v>0</v>
      </c>
      <c r="QJD62" s="20" t="s">
        <v>0</v>
      </c>
      <c r="QJE62" s="20" t="s">
        <v>0</v>
      </c>
      <c r="QJF62" s="20" t="s">
        <v>0</v>
      </c>
      <c r="QJG62" s="20" t="s">
        <v>0</v>
      </c>
      <c r="QJH62" s="20" t="s">
        <v>0</v>
      </c>
      <c r="QJI62" s="20" t="s">
        <v>0</v>
      </c>
      <c r="QJJ62" s="20" t="s">
        <v>0</v>
      </c>
      <c r="QJK62" s="20" t="s">
        <v>0</v>
      </c>
      <c r="QJL62" s="20" t="s">
        <v>0</v>
      </c>
      <c r="QJM62" s="20" t="s">
        <v>0</v>
      </c>
      <c r="QJN62" s="20" t="s">
        <v>0</v>
      </c>
      <c r="QJO62" s="20" t="s">
        <v>0</v>
      </c>
      <c r="QJP62" s="20" t="s">
        <v>0</v>
      </c>
      <c r="QJQ62" s="20" t="s">
        <v>0</v>
      </c>
      <c r="QJR62" s="20" t="s">
        <v>0</v>
      </c>
      <c r="QJS62" s="20" t="s">
        <v>0</v>
      </c>
      <c r="QJT62" s="20" t="s">
        <v>0</v>
      </c>
      <c r="QJU62" s="20" t="s">
        <v>0</v>
      </c>
      <c r="QJV62" s="20" t="s">
        <v>0</v>
      </c>
      <c r="QJW62" s="20" t="s">
        <v>0</v>
      </c>
      <c r="QJX62" s="20" t="s">
        <v>0</v>
      </c>
      <c r="QJY62" s="20" t="s">
        <v>0</v>
      </c>
      <c r="QJZ62" s="20" t="s">
        <v>0</v>
      </c>
      <c r="QKA62" s="20" t="s">
        <v>0</v>
      </c>
      <c r="QKB62" s="20" t="s">
        <v>0</v>
      </c>
      <c r="QKC62" s="20" t="s">
        <v>0</v>
      </c>
      <c r="QKD62" s="20" t="s">
        <v>0</v>
      </c>
      <c r="QKE62" s="20" t="s">
        <v>0</v>
      </c>
      <c r="QKF62" s="20" t="s">
        <v>0</v>
      </c>
      <c r="QKG62" s="20" t="s">
        <v>0</v>
      </c>
      <c r="QKH62" s="20" t="s">
        <v>0</v>
      </c>
      <c r="QKI62" s="20" t="s">
        <v>0</v>
      </c>
      <c r="QKJ62" s="20" t="s">
        <v>0</v>
      </c>
      <c r="QKK62" s="20" t="s">
        <v>0</v>
      </c>
      <c r="QKL62" s="20" t="s">
        <v>0</v>
      </c>
      <c r="QKM62" s="20" t="s">
        <v>0</v>
      </c>
      <c r="QKN62" s="20" t="s">
        <v>0</v>
      </c>
      <c r="QKO62" s="20" t="s">
        <v>0</v>
      </c>
      <c r="QKP62" s="20" t="s">
        <v>0</v>
      </c>
      <c r="QKQ62" s="20" t="s">
        <v>0</v>
      </c>
      <c r="QKR62" s="20" t="s">
        <v>0</v>
      </c>
      <c r="QKS62" s="20" t="s">
        <v>0</v>
      </c>
      <c r="QKT62" s="20" t="s">
        <v>0</v>
      </c>
      <c r="QKU62" s="20" t="s">
        <v>0</v>
      </c>
      <c r="QKV62" s="20" t="s">
        <v>0</v>
      </c>
      <c r="QKW62" s="20" t="s">
        <v>0</v>
      </c>
      <c r="QKX62" s="20" t="s">
        <v>0</v>
      </c>
      <c r="QKY62" s="20" t="s">
        <v>0</v>
      </c>
      <c r="QKZ62" s="20" t="s">
        <v>0</v>
      </c>
      <c r="QLA62" s="20" t="s">
        <v>0</v>
      </c>
      <c r="QLB62" s="20" t="s">
        <v>0</v>
      </c>
      <c r="QLC62" s="20" t="s">
        <v>0</v>
      </c>
      <c r="QLD62" s="20" t="s">
        <v>0</v>
      </c>
      <c r="QLE62" s="20" t="s">
        <v>0</v>
      </c>
      <c r="QLF62" s="20" t="s">
        <v>0</v>
      </c>
      <c r="QLG62" s="20" t="s">
        <v>0</v>
      </c>
      <c r="QLH62" s="20" t="s">
        <v>0</v>
      </c>
      <c r="QLI62" s="20" t="s">
        <v>0</v>
      </c>
      <c r="QLJ62" s="20" t="s">
        <v>0</v>
      </c>
      <c r="QLK62" s="20" t="s">
        <v>0</v>
      </c>
      <c r="QLL62" s="20" t="s">
        <v>0</v>
      </c>
      <c r="QLM62" s="20" t="s">
        <v>0</v>
      </c>
      <c r="QLN62" s="20" t="s">
        <v>0</v>
      </c>
      <c r="QLO62" s="20" t="s">
        <v>0</v>
      </c>
      <c r="QLP62" s="20" t="s">
        <v>0</v>
      </c>
      <c r="QLQ62" s="20" t="s">
        <v>0</v>
      </c>
      <c r="QLR62" s="20" t="s">
        <v>0</v>
      </c>
      <c r="QLS62" s="20" t="s">
        <v>0</v>
      </c>
      <c r="QLT62" s="20" t="s">
        <v>0</v>
      </c>
      <c r="QLU62" s="20" t="s">
        <v>0</v>
      </c>
      <c r="QLV62" s="20" t="s">
        <v>0</v>
      </c>
      <c r="QLW62" s="20" t="s">
        <v>0</v>
      </c>
      <c r="QLX62" s="20" t="s">
        <v>0</v>
      </c>
      <c r="QLY62" s="20" t="s">
        <v>0</v>
      </c>
      <c r="QLZ62" s="20" t="s">
        <v>0</v>
      </c>
      <c r="QMA62" s="20" t="s">
        <v>0</v>
      </c>
      <c r="QMB62" s="20" t="s">
        <v>0</v>
      </c>
      <c r="QMC62" s="20" t="s">
        <v>0</v>
      </c>
      <c r="QMD62" s="20" t="s">
        <v>0</v>
      </c>
      <c r="QME62" s="20" t="s">
        <v>0</v>
      </c>
      <c r="QMF62" s="20" t="s">
        <v>0</v>
      </c>
      <c r="QMG62" s="20" t="s">
        <v>0</v>
      </c>
      <c r="QMH62" s="20" t="s">
        <v>0</v>
      </c>
      <c r="QMI62" s="20" t="s">
        <v>0</v>
      </c>
      <c r="QMJ62" s="20" t="s">
        <v>0</v>
      </c>
      <c r="QMK62" s="20" t="s">
        <v>0</v>
      </c>
      <c r="QML62" s="20" t="s">
        <v>0</v>
      </c>
      <c r="QMM62" s="20" t="s">
        <v>0</v>
      </c>
      <c r="QMN62" s="20" t="s">
        <v>0</v>
      </c>
      <c r="QMO62" s="20" t="s">
        <v>0</v>
      </c>
      <c r="QMP62" s="20" t="s">
        <v>0</v>
      </c>
      <c r="QMQ62" s="20" t="s">
        <v>0</v>
      </c>
      <c r="QMR62" s="20" t="s">
        <v>0</v>
      </c>
      <c r="QMS62" s="20" t="s">
        <v>0</v>
      </c>
      <c r="QMT62" s="20" t="s">
        <v>0</v>
      </c>
      <c r="QMU62" s="20" t="s">
        <v>0</v>
      </c>
      <c r="QMV62" s="20" t="s">
        <v>0</v>
      </c>
      <c r="QMW62" s="20" t="s">
        <v>0</v>
      </c>
      <c r="QMX62" s="20" t="s">
        <v>0</v>
      </c>
      <c r="QMY62" s="20" t="s">
        <v>0</v>
      </c>
      <c r="QMZ62" s="20" t="s">
        <v>0</v>
      </c>
      <c r="QNA62" s="20" t="s">
        <v>0</v>
      </c>
      <c r="QNB62" s="20" t="s">
        <v>0</v>
      </c>
      <c r="QNC62" s="20" t="s">
        <v>0</v>
      </c>
      <c r="QND62" s="20" t="s">
        <v>0</v>
      </c>
      <c r="QNE62" s="20" t="s">
        <v>0</v>
      </c>
      <c r="QNF62" s="20" t="s">
        <v>0</v>
      </c>
      <c r="QNG62" s="20" t="s">
        <v>0</v>
      </c>
      <c r="QNH62" s="20" t="s">
        <v>0</v>
      </c>
      <c r="QNI62" s="20" t="s">
        <v>0</v>
      </c>
      <c r="QNJ62" s="20" t="s">
        <v>0</v>
      </c>
      <c r="QNK62" s="20" t="s">
        <v>0</v>
      </c>
      <c r="QNL62" s="20" t="s">
        <v>0</v>
      </c>
      <c r="QNM62" s="20" t="s">
        <v>0</v>
      </c>
      <c r="QNN62" s="20" t="s">
        <v>0</v>
      </c>
      <c r="QNO62" s="20" t="s">
        <v>0</v>
      </c>
      <c r="QNP62" s="20" t="s">
        <v>0</v>
      </c>
      <c r="QNQ62" s="20" t="s">
        <v>0</v>
      </c>
      <c r="QNR62" s="20" t="s">
        <v>0</v>
      </c>
      <c r="QNS62" s="20" t="s">
        <v>0</v>
      </c>
      <c r="QNT62" s="20" t="s">
        <v>0</v>
      </c>
      <c r="QNU62" s="20" t="s">
        <v>0</v>
      </c>
      <c r="QNV62" s="20" t="s">
        <v>0</v>
      </c>
      <c r="QNW62" s="20" t="s">
        <v>0</v>
      </c>
      <c r="QNX62" s="20" t="s">
        <v>0</v>
      </c>
      <c r="QNY62" s="20" t="s">
        <v>0</v>
      </c>
      <c r="QNZ62" s="20" t="s">
        <v>0</v>
      </c>
      <c r="QOA62" s="20" t="s">
        <v>0</v>
      </c>
      <c r="QOB62" s="20" t="s">
        <v>0</v>
      </c>
      <c r="QOC62" s="20" t="s">
        <v>0</v>
      </c>
      <c r="QOD62" s="20" t="s">
        <v>0</v>
      </c>
      <c r="QOE62" s="20" t="s">
        <v>0</v>
      </c>
      <c r="QOF62" s="20" t="s">
        <v>0</v>
      </c>
      <c r="QOG62" s="20" t="s">
        <v>0</v>
      </c>
      <c r="QOH62" s="20" t="s">
        <v>0</v>
      </c>
      <c r="QOI62" s="20" t="s">
        <v>0</v>
      </c>
      <c r="QOJ62" s="20" t="s">
        <v>0</v>
      </c>
      <c r="QOK62" s="20" t="s">
        <v>0</v>
      </c>
      <c r="QOL62" s="20" t="s">
        <v>0</v>
      </c>
      <c r="QOM62" s="20" t="s">
        <v>0</v>
      </c>
      <c r="QON62" s="20" t="s">
        <v>0</v>
      </c>
      <c r="QOO62" s="20" t="s">
        <v>0</v>
      </c>
      <c r="QOP62" s="20" t="s">
        <v>0</v>
      </c>
      <c r="QOQ62" s="20" t="s">
        <v>0</v>
      </c>
      <c r="QOR62" s="20" t="s">
        <v>0</v>
      </c>
      <c r="QOS62" s="20" t="s">
        <v>0</v>
      </c>
      <c r="QOT62" s="20" t="s">
        <v>0</v>
      </c>
      <c r="QOU62" s="20" t="s">
        <v>0</v>
      </c>
      <c r="QOV62" s="20" t="s">
        <v>0</v>
      </c>
      <c r="QOW62" s="20" t="s">
        <v>0</v>
      </c>
      <c r="QOX62" s="20" t="s">
        <v>0</v>
      </c>
      <c r="QOY62" s="20" t="s">
        <v>0</v>
      </c>
      <c r="QOZ62" s="20" t="s">
        <v>0</v>
      </c>
      <c r="QPA62" s="20" t="s">
        <v>0</v>
      </c>
      <c r="QPB62" s="20" t="s">
        <v>0</v>
      </c>
      <c r="QPC62" s="20" t="s">
        <v>0</v>
      </c>
      <c r="QPD62" s="20" t="s">
        <v>0</v>
      </c>
      <c r="QPE62" s="20" t="s">
        <v>0</v>
      </c>
      <c r="QPF62" s="20" t="s">
        <v>0</v>
      </c>
      <c r="QPG62" s="20" t="s">
        <v>0</v>
      </c>
      <c r="QPH62" s="20" t="s">
        <v>0</v>
      </c>
      <c r="QPI62" s="20" t="s">
        <v>0</v>
      </c>
      <c r="QPJ62" s="20" t="s">
        <v>0</v>
      </c>
      <c r="QPK62" s="20" t="s">
        <v>0</v>
      </c>
      <c r="QPL62" s="20" t="s">
        <v>0</v>
      </c>
      <c r="QPM62" s="20" t="s">
        <v>0</v>
      </c>
      <c r="QPN62" s="20" t="s">
        <v>0</v>
      </c>
      <c r="QPO62" s="20" t="s">
        <v>0</v>
      </c>
      <c r="QPP62" s="20" t="s">
        <v>0</v>
      </c>
      <c r="QPQ62" s="20" t="s">
        <v>0</v>
      </c>
      <c r="QPR62" s="20" t="s">
        <v>0</v>
      </c>
      <c r="QPS62" s="20" t="s">
        <v>0</v>
      </c>
      <c r="QPT62" s="20" t="s">
        <v>0</v>
      </c>
      <c r="QPU62" s="20" t="s">
        <v>0</v>
      </c>
      <c r="QPV62" s="20" t="s">
        <v>0</v>
      </c>
      <c r="QPW62" s="20" t="s">
        <v>0</v>
      </c>
      <c r="QPX62" s="20" t="s">
        <v>0</v>
      </c>
      <c r="QPY62" s="20" t="s">
        <v>0</v>
      </c>
      <c r="QPZ62" s="20" t="s">
        <v>0</v>
      </c>
      <c r="QQA62" s="20" t="s">
        <v>0</v>
      </c>
      <c r="QQB62" s="20" t="s">
        <v>0</v>
      </c>
      <c r="QQC62" s="20" t="s">
        <v>0</v>
      </c>
      <c r="QQD62" s="20" t="s">
        <v>0</v>
      </c>
      <c r="QQE62" s="20" t="s">
        <v>0</v>
      </c>
      <c r="QQF62" s="20" t="s">
        <v>0</v>
      </c>
      <c r="QQG62" s="20" t="s">
        <v>0</v>
      </c>
      <c r="QQH62" s="20" t="s">
        <v>0</v>
      </c>
      <c r="QQI62" s="20" t="s">
        <v>0</v>
      </c>
      <c r="QQJ62" s="20" t="s">
        <v>0</v>
      </c>
      <c r="QQK62" s="20" t="s">
        <v>0</v>
      </c>
      <c r="QQL62" s="20" t="s">
        <v>0</v>
      </c>
      <c r="QQM62" s="20" t="s">
        <v>0</v>
      </c>
      <c r="QQN62" s="20" t="s">
        <v>0</v>
      </c>
      <c r="QQO62" s="20" t="s">
        <v>0</v>
      </c>
      <c r="QQP62" s="20" t="s">
        <v>0</v>
      </c>
      <c r="QQQ62" s="20" t="s">
        <v>0</v>
      </c>
      <c r="QQR62" s="20" t="s">
        <v>0</v>
      </c>
      <c r="QQS62" s="20" t="s">
        <v>0</v>
      </c>
      <c r="QQT62" s="20" t="s">
        <v>0</v>
      </c>
      <c r="QQU62" s="20" t="s">
        <v>0</v>
      </c>
      <c r="QQV62" s="20" t="s">
        <v>0</v>
      </c>
      <c r="QQW62" s="20" t="s">
        <v>0</v>
      </c>
      <c r="QQX62" s="20" t="s">
        <v>0</v>
      </c>
      <c r="QQY62" s="20" t="s">
        <v>0</v>
      </c>
      <c r="QQZ62" s="20" t="s">
        <v>0</v>
      </c>
      <c r="QRA62" s="20" t="s">
        <v>0</v>
      </c>
      <c r="QRB62" s="20" t="s">
        <v>0</v>
      </c>
      <c r="QRC62" s="20" t="s">
        <v>0</v>
      </c>
      <c r="QRD62" s="20" t="s">
        <v>0</v>
      </c>
      <c r="QRE62" s="20" t="s">
        <v>0</v>
      </c>
      <c r="QRF62" s="20" t="s">
        <v>0</v>
      </c>
      <c r="QRG62" s="20" t="s">
        <v>0</v>
      </c>
      <c r="QRH62" s="20" t="s">
        <v>0</v>
      </c>
      <c r="QRI62" s="20" t="s">
        <v>0</v>
      </c>
      <c r="QRJ62" s="20" t="s">
        <v>0</v>
      </c>
      <c r="QRK62" s="20" t="s">
        <v>0</v>
      </c>
      <c r="QRL62" s="20" t="s">
        <v>0</v>
      </c>
      <c r="QRM62" s="20" t="s">
        <v>0</v>
      </c>
      <c r="QRN62" s="20" t="s">
        <v>0</v>
      </c>
      <c r="QRO62" s="20" t="s">
        <v>0</v>
      </c>
      <c r="QRP62" s="20" t="s">
        <v>0</v>
      </c>
      <c r="QRQ62" s="20" t="s">
        <v>0</v>
      </c>
      <c r="QRR62" s="20" t="s">
        <v>0</v>
      </c>
      <c r="QRS62" s="20" t="s">
        <v>0</v>
      </c>
      <c r="QRT62" s="20" t="s">
        <v>0</v>
      </c>
      <c r="QRU62" s="20" t="s">
        <v>0</v>
      </c>
      <c r="QRV62" s="20" t="s">
        <v>0</v>
      </c>
      <c r="QRW62" s="20" t="s">
        <v>0</v>
      </c>
      <c r="QRX62" s="20" t="s">
        <v>0</v>
      </c>
      <c r="QRY62" s="20" t="s">
        <v>0</v>
      </c>
      <c r="QRZ62" s="20" t="s">
        <v>0</v>
      </c>
      <c r="QSA62" s="20" t="s">
        <v>0</v>
      </c>
      <c r="QSB62" s="20" t="s">
        <v>0</v>
      </c>
      <c r="QSC62" s="20" t="s">
        <v>0</v>
      </c>
      <c r="QSD62" s="20" t="s">
        <v>0</v>
      </c>
      <c r="QSE62" s="20" t="s">
        <v>0</v>
      </c>
      <c r="QSF62" s="20" t="s">
        <v>0</v>
      </c>
      <c r="QSG62" s="20" t="s">
        <v>0</v>
      </c>
      <c r="QSH62" s="20" t="s">
        <v>0</v>
      </c>
      <c r="QSI62" s="20" t="s">
        <v>0</v>
      </c>
      <c r="QSJ62" s="20" t="s">
        <v>0</v>
      </c>
      <c r="QSK62" s="20" t="s">
        <v>0</v>
      </c>
      <c r="QSL62" s="20" t="s">
        <v>0</v>
      </c>
      <c r="QSM62" s="20" t="s">
        <v>0</v>
      </c>
      <c r="QSN62" s="20" t="s">
        <v>0</v>
      </c>
      <c r="QSO62" s="20" t="s">
        <v>0</v>
      </c>
      <c r="QSP62" s="20" t="s">
        <v>0</v>
      </c>
      <c r="QSQ62" s="20" t="s">
        <v>0</v>
      </c>
      <c r="QSR62" s="20" t="s">
        <v>0</v>
      </c>
      <c r="QSS62" s="20" t="s">
        <v>0</v>
      </c>
      <c r="QST62" s="20" t="s">
        <v>0</v>
      </c>
      <c r="QSU62" s="20" t="s">
        <v>0</v>
      </c>
      <c r="QSV62" s="20" t="s">
        <v>0</v>
      </c>
      <c r="QSW62" s="20" t="s">
        <v>0</v>
      </c>
      <c r="QSX62" s="20" t="s">
        <v>0</v>
      </c>
      <c r="QSY62" s="20" t="s">
        <v>0</v>
      </c>
      <c r="QSZ62" s="20" t="s">
        <v>0</v>
      </c>
      <c r="QTA62" s="20" t="s">
        <v>0</v>
      </c>
      <c r="QTB62" s="20" t="s">
        <v>0</v>
      </c>
      <c r="QTC62" s="20" t="s">
        <v>0</v>
      </c>
      <c r="QTD62" s="20" t="s">
        <v>0</v>
      </c>
      <c r="QTE62" s="20" t="s">
        <v>0</v>
      </c>
      <c r="QTF62" s="20" t="s">
        <v>0</v>
      </c>
      <c r="QTG62" s="20" t="s">
        <v>0</v>
      </c>
      <c r="QTH62" s="20" t="s">
        <v>0</v>
      </c>
      <c r="QTI62" s="20" t="s">
        <v>0</v>
      </c>
      <c r="QTJ62" s="20" t="s">
        <v>0</v>
      </c>
      <c r="QTK62" s="20" t="s">
        <v>0</v>
      </c>
      <c r="QTL62" s="20" t="s">
        <v>0</v>
      </c>
      <c r="QTM62" s="20" t="s">
        <v>0</v>
      </c>
      <c r="QTN62" s="20" t="s">
        <v>0</v>
      </c>
      <c r="QTO62" s="20" t="s">
        <v>0</v>
      </c>
      <c r="QTP62" s="20" t="s">
        <v>0</v>
      </c>
      <c r="QTQ62" s="20" t="s">
        <v>0</v>
      </c>
      <c r="QTR62" s="20" t="s">
        <v>0</v>
      </c>
      <c r="QTS62" s="20" t="s">
        <v>0</v>
      </c>
      <c r="QTT62" s="20" t="s">
        <v>0</v>
      </c>
      <c r="QTU62" s="20" t="s">
        <v>0</v>
      </c>
      <c r="QTV62" s="20" t="s">
        <v>0</v>
      </c>
      <c r="QTW62" s="20" t="s">
        <v>0</v>
      </c>
      <c r="QTX62" s="20" t="s">
        <v>0</v>
      </c>
      <c r="QTY62" s="20" t="s">
        <v>0</v>
      </c>
      <c r="QTZ62" s="20" t="s">
        <v>0</v>
      </c>
      <c r="QUA62" s="20" t="s">
        <v>0</v>
      </c>
      <c r="QUB62" s="20" t="s">
        <v>0</v>
      </c>
      <c r="QUC62" s="20" t="s">
        <v>0</v>
      </c>
      <c r="QUD62" s="20" t="s">
        <v>0</v>
      </c>
      <c r="QUE62" s="20" t="s">
        <v>0</v>
      </c>
      <c r="QUF62" s="20" t="s">
        <v>0</v>
      </c>
      <c r="QUG62" s="20" t="s">
        <v>0</v>
      </c>
      <c r="QUH62" s="20" t="s">
        <v>0</v>
      </c>
      <c r="QUI62" s="20" t="s">
        <v>0</v>
      </c>
      <c r="QUJ62" s="20" t="s">
        <v>0</v>
      </c>
      <c r="QUK62" s="20" t="s">
        <v>0</v>
      </c>
      <c r="QUL62" s="20" t="s">
        <v>0</v>
      </c>
      <c r="QUM62" s="20" t="s">
        <v>0</v>
      </c>
      <c r="QUN62" s="20" t="s">
        <v>0</v>
      </c>
      <c r="QUO62" s="20" t="s">
        <v>0</v>
      </c>
      <c r="QUP62" s="20" t="s">
        <v>0</v>
      </c>
      <c r="QUQ62" s="20" t="s">
        <v>0</v>
      </c>
      <c r="QUR62" s="20" t="s">
        <v>0</v>
      </c>
      <c r="QUS62" s="20" t="s">
        <v>0</v>
      </c>
      <c r="QUT62" s="20" t="s">
        <v>0</v>
      </c>
      <c r="QUU62" s="20" t="s">
        <v>0</v>
      </c>
      <c r="QUV62" s="20" t="s">
        <v>0</v>
      </c>
      <c r="QUW62" s="20" t="s">
        <v>0</v>
      </c>
      <c r="QUX62" s="20" t="s">
        <v>0</v>
      </c>
      <c r="QUY62" s="20" t="s">
        <v>0</v>
      </c>
      <c r="QUZ62" s="20" t="s">
        <v>0</v>
      </c>
      <c r="QVA62" s="20" t="s">
        <v>0</v>
      </c>
      <c r="QVB62" s="20" t="s">
        <v>0</v>
      </c>
      <c r="QVC62" s="20" t="s">
        <v>0</v>
      </c>
      <c r="QVD62" s="20" t="s">
        <v>0</v>
      </c>
      <c r="QVE62" s="20" t="s">
        <v>0</v>
      </c>
      <c r="QVF62" s="20" t="s">
        <v>0</v>
      </c>
      <c r="QVG62" s="20" t="s">
        <v>0</v>
      </c>
      <c r="QVH62" s="20" t="s">
        <v>0</v>
      </c>
      <c r="QVI62" s="20" t="s">
        <v>0</v>
      </c>
      <c r="QVJ62" s="20" t="s">
        <v>0</v>
      </c>
      <c r="QVK62" s="20" t="s">
        <v>0</v>
      </c>
      <c r="QVL62" s="20" t="s">
        <v>0</v>
      </c>
      <c r="QVM62" s="20" t="s">
        <v>0</v>
      </c>
      <c r="QVN62" s="20" t="s">
        <v>0</v>
      </c>
      <c r="QVO62" s="20" t="s">
        <v>0</v>
      </c>
      <c r="QVP62" s="20" t="s">
        <v>0</v>
      </c>
      <c r="QVQ62" s="20" t="s">
        <v>0</v>
      </c>
      <c r="QVR62" s="20" t="s">
        <v>0</v>
      </c>
      <c r="QVS62" s="20" t="s">
        <v>0</v>
      </c>
      <c r="QVT62" s="20" t="s">
        <v>0</v>
      </c>
      <c r="QVU62" s="20" t="s">
        <v>0</v>
      </c>
      <c r="QVV62" s="20" t="s">
        <v>0</v>
      </c>
      <c r="QVW62" s="20" t="s">
        <v>0</v>
      </c>
      <c r="QVX62" s="20" t="s">
        <v>0</v>
      </c>
      <c r="QVY62" s="20" t="s">
        <v>0</v>
      </c>
      <c r="QVZ62" s="20" t="s">
        <v>0</v>
      </c>
      <c r="QWA62" s="20" t="s">
        <v>0</v>
      </c>
      <c r="QWB62" s="20" t="s">
        <v>0</v>
      </c>
      <c r="QWC62" s="20" t="s">
        <v>0</v>
      </c>
      <c r="QWD62" s="20" t="s">
        <v>0</v>
      </c>
      <c r="QWE62" s="20" t="s">
        <v>0</v>
      </c>
      <c r="QWF62" s="20" t="s">
        <v>0</v>
      </c>
      <c r="QWG62" s="20" t="s">
        <v>0</v>
      </c>
      <c r="QWH62" s="20" t="s">
        <v>0</v>
      </c>
      <c r="QWI62" s="20" t="s">
        <v>0</v>
      </c>
      <c r="QWJ62" s="20" t="s">
        <v>0</v>
      </c>
      <c r="QWK62" s="20" t="s">
        <v>0</v>
      </c>
      <c r="QWL62" s="20" t="s">
        <v>0</v>
      </c>
      <c r="QWM62" s="20" t="s">
        <v>0</v>
      </c>
      <c r="QWN62" s="20" t="s">
        <v>0</v>
      </c>
      <c r="QWO62" s="20" t="s">
        <v>0</v>
      </c>
      <c r="QWP62" s="20" t="s">
        <v>0</v>
      </c>
      <c r="QWQ62" s="20" t="s">
        <v>0</v>
      </c>
      <c r="QWR62" s="20" t="s">
        <v>0</v>
      </c>
      <c r="QWS62" s="20" t="s">
        <v>0</v>
      </c>
      <c r="QWT62" s="20" t="s">
        <v>0</v>
      </c>
      <c r="QWU62" s="20" t="s">
        <v>0</v>
      </c>
      <c r="QWV62" s="20" t="s">
        <v>0</v>
      </c>
      <c r="QWW62" s="20" t="s">
        <v>0</v>
      </c>
      <c r="QWX62" s="20" t="s">
        <v>0</v>
      </c>
      <c r="QWY62" s="20" t="s">
        <v>0</v>
      </c>
      <c r="QWZ62" s="20" t="s">
        <v>0</v>
      </c>
      <c r="QXA62" s="20" t="s">
        <v>0</v>
      </c>
      <c r="QXB62" s="20" t="s">
        <v>0</v>
      </c>
      <c r="QXC62" s="20" t="s">
        <v>0</v>
      </c>
      <c r="QXD62" s="20" t="s">
        <v>0</v>
      </c>
      <c r="QXE62" s="20" t="s">
        <v>0</v>
      </c>
      <c r="QXF62" s="20" t="s">
        <v>0</v>
      </c>
      <c r="QXG62" s="20" t="s">
        <v>0</v>
      </c>
      <c r="QXH62" s="20" t="s">
        <v>0</v>
      </c>
      <c r="QXI62" s="20" t="s">
        <v>0</v>
      </c>
      <c r="QXJ62" s="20" t="s">
        <v>0</v>
      </c>
      <c r="QXK62" s="20" t="s">
        <v>0</v>
      </c>
      <c r="QXL62" s="20" t="s">
        <v>0</v>
      </c>
      <c r="QXM62" s="20" t="s">
        <v>0</v>
      </c>
      <c r="QXN62" s="20" t="s">
        <v>0</v>
      </c>
      <c r="QXO62" s="20" t="s">
        <v>0</v>
      </c>
      <c r="QXP62" s="20" t="s">
        <v>0</v>
      </c>
      <c r="QXQ62" s="20" t="s">
        <v>0</v>
      </c>
      <c r="QXR62" s="20" t="s">
        <v>0</v>
      </c>
      <c r="QXS62" s="20" t="s">
        <v>0</v>
      </c>
      <c r="QXT62" s="20" t="s">
        <v>0</v>
      </c>
      <c r="QXU62" s="20" t="s">
        <v>0</v>
      </c>
      <c r="QXV62" s="20" t="s">
        <v>0</v>
      </c>
      <c r="QXW62" s="20" t="s">
        <v>0</v>
      </c>
      <c r="QXX62" s="20" t="s">
        <v>0</v>
      </c>
      <c r="QXY62" s="20" t="s">
        <v>0</v>
      </c>
      <c r="QXZ62" s="20" t="s">
        <v>0</v>
      </c>
      <c r="QYA62" s="20" t="s">
        <v>0</v>
      </c>
      <c r="QYB62" s="20" t="s">
        <v>0</v>
      </c>
      <c r="QYC62" s="20" t="s">
        <v>0</v>
      </c>
      <c r="QYD62" s="20" t="s">
        <v>0</v>
      </c>
      <c r="QYE62" s="20" t="s">
        <v>0</v>
      </c>
      <c r="QYF62" s="20" t="s">
        <v>0</v>
      </c>
      <c r="QYG62" s="20" t="s">
        <v>0</v>
      </c>
      <c r="QYH62" s="20" t="s">
        <v>0</v>
      </c>
      <c r="QYI62" s="20" t="s">
        <v>0</v>
      </c>
      <c r="QYJ62" s="20" t="s">
        <v>0</v>
      </c>
      <c r="QYK62" s="20" t="s">
        <v>0</v>
      </c>
      <c r="QYL62" s="20" t="s">
        <v>0</v>
      </c>
      <c r="QYM62" s="20" t="s">
        <v>0</v>
      </c>
      <c r="QYN62" s="20" t="s">
        <v>0</v>
      </c>
      <c r="QYO62" s="20" t="s">
        <v>0</v>
      </c>
      <c r="QYP62" s="20" t="s">
        <v>0</v>
      </c>
      <c r="QYQ62" s="20" t="s">
        <v>0</v>
      </c>
      <c r="QYR62" s="20" t="s">
        <v>0</v>
      </c>
      <c r="QYS62" s="20" t="s">
        <v>0</v>
      </c>
      <c r="QYT62" s="20" t="s">
        <v>0</v>
      </c>
      <c r="QYU62" s="20" t="s">
        <v>0</v>
      </c>
      <c r="QYV62" s="20" t="s">
        <v>0</v>
      </c>
      <c r="QYW62" s="20" t="s">
        <v>0</v>
      </c>
      <c r="QYX62" s="20" t="s">
        <v>0</v>
      </c>
      <c r="QYY62" s="20" t="s">
        <v>0</v>
      </c>
      <c r="QYZ62" s="20" t="s">
        <v>0</v>
      </c>
      <c r="QZA62" s="20" t="s">
        <v>0</v>
      </c>
      <c r="QZB62" s="20" t="s">
        <v>0</v>
      </c>
      <c r="QZC62" s="20" t="s">
        <v>0</v>
      </c>
      <c r="QZD62" s="20" t="s">
        <v>0</v>
      </c>
      <c r="QZE62" s="20" t="s">
        <v>0</v>
      </c>
      <c r="QZF62" s="20" t="s">
        <v>0</v>
      </c>
      <c r="QZG62" s="20" t="s">
        <v>0</v>
      </c>
      <c r="QZH62" s="20" t="s">
        <v>0</v>
      </c>
      <c r="QZI62" s="20" t="s">
        <v>0</v>
      </c>
      <c r="QZJ62" s="20" t="s">
        <v>0</v>
      </c>
      <c r="QZK62" s="20" t="s">
        <v>0</v>
      </c>
      <c r="QZL62" s="20" t="s">
        <v>0</v>
      </c>
      <c r="QZM62" s="20" t="s">
        <v>0</v>
      </c>
      <c r="QZN62" s="20" t="s">
        <v>0</v>
      </c>
      <c r="QZO62" s="20" t="s">
        <v>0</v>
      </c>
      <c r="QZP62" s="20" t="s">
        <v>0</v>
      </c>
      <c r="QZQ62" s="20" t="s">
        <v>0</v>
      </c>
      <c r="QZR62" s="20" t="s">
        <v>0</v>
      </c>
      <c r="QZS62" s="20" t="s">
        <v>0</v>
      </c>
      <c r="QZT62" s="20" t="s">
        <v>0</v>
      </c>
      <c r="QZU62" s="20" t="s">
        <v>0</v>
      </c>
      <c r="QZV62" s="20" t="s">
        <v>0</v>
      </c>
      <c r="QZW62" s="20" t="s">
        <v>0</v>
      </c>
      <c r="QZX62" s="20" t="s">
        <v>0</v>
      </c>
      <c r="QZY62" s="20" t="s">
        <v>0</v>
      </c>
      <c r="QZZ62" s="20" t="s">
        <v>0</v>
      </c>
      <c r="RAA62" s="20" t="s">
        <v>0</v>
      </c>
      <c r="RAB62" s="20" t="s">
        <v>0</v>
      </c>
      <c r="RAC62" s="20" t="s">
        <v>0</v>
      </c>
      <c r="RAD62" s="20" t="s">
        <v>0</v>
      </c>
      <c r="RAE62" s="20" t="s">
        <v>0</v>
      </c>
      <c r="RAF62" s="20" t="s">
        <v>0</v>
      </c>
      <c r="RAG62" s="20" t="s">
        <v>0</v>
      </c>
      <c r="RAH62" s="20" t="s">
        <v>0</v>
      </c>
      <c r="RAI62" s="20" t="s">
        <v>0</v>
      </c>
      <c r="RAJ62" s="20" t="s">
        <v>0</v>
      </c>
      <c r="RAK62" s="20" t="s">
        <v>0</v>
      </c>
      <c r="RAL62" s="20" t="s">
        <v>0</v>
      </c>
      <c r="RAM62" s="20" t="s">
        <v>0</v>
      </c>
      <c r="RAN62" s="20" t="s">
        <v>0</v>
      </c>
      <c r="RAO62" s="20" t="s">
        <v>0</v>
      </c>
      <c r="RAP62" s="20" t="s">
        <v>0</v>
      </c>
      <c r="RAQ62" s="20" t="s">
        <v>0</v>
      </c>
      <c r="RAR62" s="20" t="s">
        <v>0</v>
      </c>
      <c r="RAS62" s="20" t="s">
        <v>0</v>
      </c>
      <c r="RAT62" s="20" t="s">
        <v>0</v>
      </c>
      <c r="RAU62" s="20" t="s">
        <v>0</v>
      </c>
      <c r="RAV62" s="20" t="s">
        <v>0</v>
      </c>
      <c r="RAW62" s="20" t="s">
        <v>0</v>
      </c>
      <c r="RAX62" s="20" t="s">
        <v>0</v>
      </c>
      <c r="RAY62" s="20" t="s">
        <v>0</v>
      </c>
      <c r="RAZ62" s="20" t="s">
        <v>0</v>
      </c>
      <c r="RBA62" s="20" t="s">
        <v>0</v>
      </c>
      <c r="RBB62" s="20" t="s">
        <v>0</v>
      </c>
      <c r="RBC62" s="20" t="s">
        <v>0</v>
      </c>
      <c r="RBD62" s="20" t="s">
        <v>0</v>
      </c>
      <c r="RBE62" s="20" t="s">
        <v>0</v>
      </c>
      <c r="RBF62" s="20" t="s">
        <v>0</v>
      </c>
      <c r="RBG62" s="20" t="s">
        <v>0</v>
      </c>
      <c r="RBH62" s="20" t="s">
        <v>0</v>
      </c>
      <c r="RBI62" s="20" t="s">
        <v>0</v>
      </c>
      <c r="RBJ62" s="20" t="s">
        <v>0</v>
      </c>
      <c r="RBK62" s="20" t="s">
        <v>0</v>
      </c>
      <c r="RBL62" s="20" t="s">
        <v>0</v>
      </c>
      <c r="RBM62" s="20" t="s">
        <v>0</v>
      </c>
      <c r="RBN62" s="20" t="s">
        <v>0</v>
      </c>
      <c r="RBO62" s="20" t="s">
        <v>0</v>
      </c>
      <c r="RBP62" s="20" t="s">
        <v>0</v>
      </c>
      <c r="RBQ62" s="20" t="s">
        <v>0</v>
      </c>
      <c r="RBR62" s="20" t="s">
        <v>0</v>
      </c>
      <c r="RBS62" s="20" t="s">
        <v>0</v>
      </c>
      <c r="RBT62" s="20" t="s">
        <v>0</v>
      </c>
      <c r="RBU62" s="20" t="s">
        <v>0</v>
      </c>
      <c r="RBV62" s="20" t="s">
        <v>0</v>
      </c>
      <c r="RBW62" s="20" t="s">
        <v>0</v>
      </c>
      <c r="RBX62" s="20" t="s">
        <v>0</v>
      </c>
      <c r="RBY62" s="20" t="s">
        <v>0</v>
      </c>
      <c r="RBZ62" s="20" t="s">
        <v>0</v>
      </c>
      <c r="RCA62" s="20" t="s">
        <v>0</v>
      </c>
      <c r="RCB62" s="20" t="s">
        <v>0</v>
      </c>
      <c r="RCC62" s="20" t="s">
        <v>0</v>
      </c>
      <c r="RCD62" s="20" t="s">
        <v>0</v>
      </c>
      <c r="RCE62" s="20" t="s">
        <v>0</v>
      </c>
      <c r="RCF62" s="20" t="s">
        <v>0</v>
      </c>
      <c r="RCG62" s="20" t="s">
        <v>0</v>
      </c>
      <c r="RCH62" s="20" t="s">
        <v>0</v>
      </c>
      <c r="RCI62" s="20" t="s">
        <v>0</v>
      </c>
      <c r="RCJ62" s="20" t="s">
        <v>0</v>
      </c>
      <c r="RCK62" s="20" t="s">
        <v>0</v>
      </c>
      <c r="RCL62" s="20" t="s">
        <v>0</v>
      </c>
      <c r="RCM62" s="20" t="s">
        <v>0</v>
      </c>
      <c r="RCN62" s="20" t="s">
        <v>0</v>
      </c>
      <c r="RCO62" s="20" t="s">
        <v>0</v>
      </c>
      <c r="RCP62" s="20" t="s">
        <v>0</v>
      </c>
      <c r="RCQ62" s="20" t="s">
        <v>0</v>
      </c>
      <c r="RCR62" s="20" t="s">
        <v>0</v>
      </c>
      <c r="RCS62" s="20" t="s">
        <v>0</v>
      </c>
      <c r="RCT62" s="20" t="s">
        <v>0</v>
      </c>
      <c r="RCU62" s="20" t="s">
        <v>0</v>
      </c>
      <c r="RCV62" s="20" t="s">
        <v>0</v>
      </c>
      <c r="RCW62" s="20" t="s">
        <v>0</v>
      </c>
      <c r="RCX62" s="20" t="s">
        <v>0</v>
      </c>
      <c r="RCY62" s="20" t="s">
        <v>0</v>
      </c>
      <c r="RCZ62" s="20" t="s">
        <v>0</v>
      </c>
      <c r="RDA62" s="20" t="s">
        <v>0</v>
      </c>
      <c r="RDB62" s="20" t="s">
        <v>0</v>
      </c>
      <c r="RDC62" s="20" t="s">
        <v>0</v>
      </c>
      <c r="RDD62" s="20" t="s">
        <v>0</v>
      </c>
      <c r="RDE62" s="20" t="s">
        <v>0</v>
      </c>
      <c r="RDF62" s="20" t="s">
        <v>0</v>
      </c>
      <c r="RDG62" s="20" t="s">
        <v>0</v>
      </c>
      <c r="RDH62" s="20" t="s">
        <v>0</v>
      </c>
      <c r="RDI62" s="20" t="s">
        <v>0</v>
      </c>
      <c r="RDJ62" s="20" t="s">
        <v>0</v>
      </c>
      <c r="RDK62" s="20" t="s">
        <v>0</v>
      </c>
      <c r="RDL62" s="20" t="s">
        <v>0</v>
      </c>
      <c r="RDM62" s="20" t="s">
        <v>0</v>
      </c>
      <c r="RDN62" s="20" t="s">
        <v>0</v>
      </c>
      <c r="RDO62" s="20" t="s">
        <v>0</v>
      </c>
      <c r="RDP62" s="20" t="s">
        <v>0</v>
      </c>
      <c r="RDQ62" s="20" t="s">
        <v>0</v>
      </c>
      <c r="RDR62" s="20" t="s">
        <v>0</v>
      </c>
      <c r="RDS62" s="20" t="s">
        <v>0</v>
      </c>
      <c r="RDT62" s="20" t="s">
        <v>0</v>
      </c>
      <c r="RDU62" s="20" t="s">
        <v>0</v>
      </c>
      <c r="RDV62" s="20" t="s">
        <v>0</v>
      </c>
      <c r="RDW62" s="20" t="s">
        <v>0</v>
      </c>
      <c r="RDX62" s="20" t="s">
        <v>0</v>
      </c>
      <c r="RDY62" s="20" t="s">
        <v>0</v>
      </c>
      <c r="RDZ62" s="20" t="s">
        <v>0</v>
      </c>
      <c r="REA62" s="20" t="s">
        <v>0</v>
      </c>
      <c r="REB62" s="20" t="s">
        <v>0</v>
      </c>
      <c r="REC62" s="20" t="s">
        <v>0</v>
      </c>
      <c r="RED62" s="20" t="s">
        <v>0</v>
      </c>
      <c r="REE62" s="20" t="s">
        <v>0</v>
      </c>
      <c r="REF62" s="20" t="s">
        <v>0</v>
      </c>
      <c r="REG62" s="20" t="s">
        <v>0</v>
      </c>
      <c r="REH62" s="20" t="s">
        <v>0</v>
      </c>
      <c r="REI62" s="20" t="s">
        <v>0</v>
      </c>
      <c r="REJ62" s="20" t="s">
        <v>0</v>
      </c>
      <c r="REK62" s="20" t="s">
        <v>0</v>
      </c>
      <c r="REL62" s="20" t="s">
        <v>0</v>
      </c>
      <c r="REM62" s="20" t="s">
        <v>0</v>
      </c>
      <c r="REN62" s="20" t="s">
        <v>0</v>
      </c>
      <c r="REO62" s="20" t="s">
        <v>0</v>
      </c>
      <c r="REP62" s="20" t="s">
        <v>0</v>
      </c>
      <c r="REQ62" s="20" t="s">
        <v>0</v>
      </c>
      <c r="RER62" s="20" t="s">
        <v>0</v>
      </c>
      <c r="RES62" s="20" t="s">
        <v>0</v>
      </c>
      <c r="RET62" s="20" t="s">
        <v>0</v>
      </c>
      <c r="REU62" s="20" t="s">
        <v>0</v>
      </c>
      <c r="REV62" s="20" t="s">
        <v>0</v>
      </c>
      <c r="REW62" s="20" t="s">
        <v>0</v>
      </c>
      <c r="REX62" s="20" t="s">
        <v>0</v>
      </c>
      <c r="REY62" s="20" t="s">
        <v>0</v>
      </c>
      <c r="REZ62" s="20" t="s">
        <v>0</v>
      </c>
      <c r="RFA62" s="20" t="s">
        <v>0</v>
      </c>
      <c r="RFB62" s="20" t="s">
        <v>0</v>
      </c>
      <c r="RFC62" s="20" t="s">
        <v>0</v>
      </c>
      <c r="RFD62" s="20" t="s">
        <v>0</v>
      </c>
      <c r="RFE62" s="20" t="s">
        <v>0</v>
      </c>
      <c r="RFF62" s="20" t="s">
        <v>0</v>
      </c>
      <c r="RFG62" s="20" t="s">
        <v>0</v>
      </c>
      <c r="RFH62" s="20" t="s">
        <v>0</v>
      </c>
      <c r="RFI62" s="20" t="s">
        <v>0</v>
      </c>
      <c r="RFJ62" s="20" t="s">
        <v>0</v>
      </c>
      <c r="RFK62" s="20" t="s">
        <v>0</v>
      </c>
      <c r="RFL62" s="20" t="s">
        <v>0</v>
      </c>
      <c r="RFM62" s="20" t="s">
        <v>0</v>
      </c>
      <c r="RFN62" s="20" t="s">
        <v>0</v>
      </c>
      <c r="RFO62" s="20" t="s">
        <v>0</v>
      </c>
      <c r="RFP62" s="20" t="s">
        <v>0</v>
      </c>
      <c r="RFQ62" s="20" t="s">
        <v>0</v>
      </c>
      <c r="RFR62" s="20" t="s">
        <v>0</v>
      </c>
      <c r="RFS62" s="20" t="s">
        <v>0</v>
      </c>
      <c r="RFT62" s="20" t="s">
        <v>0</v>
      </c>
      <c r="RFU62" s="20" t="s">
        <v>0</v>
      </c>
      <c r="RFV62" s="20" t="s">
        <v>0</v>
      </c>
      <c r="RFW62" s="20" t="s">
        <v>0</v>
      </c>
      <c r="RFX62" s="20" t="s">
        <v>0</v>
      </c>
      <c r="RFY62" s="20" t="s">
        <v>0</v>
      </c>
      <c r="RFZ62" s="20" t="s">
        <v>0</v>
      </c>
      <c r="RGA62" s="20" t="s">
        <v>0</v>
      </c>
      <c r="RGB62" s="20" t="s">
        <v>0</v>
      </c>
      <c r="RGC62" s="20" t="s">
        <v>0</v>
      </c>
      <c r="RGD62" s="20" t="s">
        <v>0</v>
      </c>
      <c r="RGE62" s="20" t="s">
        <v>0</v>
      </c>
      <c r="RGF62" s="20" t="s">
        <v>0</v>
      </c>
      <c r="RGG62" s="20" t="s">
        <v>0</v>
      </c>
      <c r="RGH62" s="20" t="s">
        <v>0</v>
      </c>
      <c r="RGI62" s="20" t="s">
        <v>0</v>
      </c>
      <c r="RGJ62" s="20" t="s">
        <v>0</v>
      </c>
      <c r="RGK62" s="20" t="s">
        <v>0</v>
      </c>
      <c r="RGL62" s="20" t="s">
        <v>0</v>
      </c>
      <c r="RGM62" s="20" t="s">
        <v>0</v>
      </c>
      <c r="RGN62" s="20" t="s">
        <v>0</v>
      </c>
      <c r="RGO62" s="20" t="s">
        <v>0</v>
      </c>
      <c r="RGP62" s="20" t="s">
        <v>0</v>
      </c>
      <c r="RGQ62" s="20" t="s">
        <v>0</v>
      </c>
      <c r="RGR62" s="20" t="s">
        <v>0</v>
      </c>
      <c r="RGS62" s="20" t="s">
        <v>0</v>
      </c>
      <c r="RGT62" s="20" t="s">
        <v>0</v>
      </c>
      <c r="RGU62" s="20" t="s">
        <v>0</v>
      </c>
      <c r="RGV62" s="20" t="s">
        <v>0</v>
      </c>
      <c r="RGW62" s="20" t="s">
        <v>0</v>
      </c>
      <c r="RGX62" s="20" t="s">
        <v>0</v>
      </c>
      <c r="RGY62" s="20" t="s">
        <v>0</v>
      </c>
      <c r="RGZ62" s="20" t="s">
        <v>0</v>
      </c>
      <c r="RHA62" s="20" t="s">
        <v>0</v>
      </c>
      <c r="RHB62" s="20" t="s">
        <v>0</v>
      </c>
      <c r="RHC62" s="20" t="s">
        <v>0</v>
      </c>
      <c r="RHD62" s="20" t="s">
        <v>0</v>
      </c>
      <c r="RHE62" s="20" t="s">
        <v>0</v>
      </c>
      <c r="RHF62" s="20" t="s">
        <v>0</v>
      </c>
      <c r="RHG62" s="20" t="s">
        <v>0</v>
      </c>
      <c r="RHH62" s="20" t="s">
        <v>0</v>
      </c>
      <c r="RHI62" s="20" t="s">
        <v>0</v>
      </c>
      <c r="RHJ62" s="20" t="s">
        <v>0</v>
      </c>
      <c r="RHK62" s="20" t="s">
        <v>0</v>
      </c>
      <c r="RHL62" s="20" t="s">
        <v>0</v>
      </c>
      <c r="RHM62" s="20" t="s">
        <v>0</v>
      </c>
      <c r="RHN62" s="20" t="s">
        <v>0</v>
      </c>
      <c r="RHO62" s="20" t="s">
        <v>0</v>
      </c>
      <c r="RHP62" s="20" t="s">
        <v>0</v>
      </c>
      <c r="RHQ62" s="20" t="s">
        <v>0</v>
      </c>
      <c r="RHR62" s="20" t="s">
        <v>0</v>
      </c>
      <c r="RHS62" s="20" t="s">
        <v>0</v>
      </c>
      <c r="RHT62" s="20" t="s">
        <v>0</v>
      </c>
      <c r="RHU62" s="20" t="s">
        <v>0</v>
      </c>
      <c r="RHV62" s="20" t="s">
        <v>0</v>
      </c>
      <c r="RHW62" s="20" t="s">
        <v>0</v>
      </c>
      <c r="RHX62" s="20" t="s">
        <v>0</v>
      </c>
      <c r="RHY62" s="20" t="s">
        <v>0</v>
      </c>
      <c r="RHZ62" s="20" t="s">
        <v>0</v>
      </c>
      <c r="RIA62" s="20" t="s">
        <v>0</v>
      </c>
      <c r="RIB62" s="20" t="s">
        <v>0</v>
      </c>
      <c r="RIC62" s="20" t="s">
        <v>0</v>
      </c>
      <c r="RID62" s="20" t="s">
        <v>0</v>
      </c>
      <c r="RIE62" s="20" t="s">
        <v>0</v>
      </c>
      <c r="RIF62" s="20" t="s">
        <v>0</v>
      </c>
      <c r="RIG62" s="20" t="s">
        <v>0</v>
      </c>
      <c r="RIH62" s="20" t="s">
        <v>0</v>
      </c>
      <c r="RII62" s="20" t="s">
        <v>0</v>
      </c>
      <c r="RIJ62" s="20" t="s">
        <v>0</v>
      </c>
      <c r="RIK62" s="20" t="s">
        <v>0</v>
      </c>
      <c r="RIL62" s="20" t="s">
        <v>0</v>
      </c>
      <c r="RIM62" s="20" t="s">
        <v>0</v>
      </c>
      <c r="RIN62" s="20" t="s">
        <v>0</v>
      </c>
      <c r="RIO62" s="20" t="s">
        <v>0</v>
      </c>
      <c r="RIP62" s="20" t="s">
        <v>0</v>
      </c>
      <c r="RIQ62" s="20" t="s">
        <v>0</v>
      </c>
      <c r="RIR62" s="20" t="s">
        <v>0</v>
      </c>
      <c r="RIS62" s="20" t="s">
        <v>0</v>
      </c>
      <c r="RIT62" s="20" t="s">
        <v>0</v>
      </c>
      <c r="RIU62" s="20" t="s">
        <v>0</v>
      </c>
      <c r="RIV62" s="20" t="s">
        <v>0</v>
      </c>
      <c r="RIW62" s="20" t="s">
        <v>0</v>
      </c>
      <c r="RIX62" s="20" t="s">
        <v>0</v>
      </c>
      <c r="RIY62" s="20" t="s">
        <v>0</v>
      </c>
      <c r="RIZ62" s="20" t="s">
        <v>0</v>
      </c>
      <c r="RJA62" s="20" t="s">
        <v>0</v>
      </c>
      <c r="RJB62" s="20" t="s">
        <v>0</v>
      </c>
      <c r="RJC62" s="20" t="s">
        <v>0</v>
      </c>
      <c r="RJD62" s="20" t="s">
        <v>0</v>
      </c>
      <c r="RJE62" s="20" t="s">
        <v>0</v>
      </c>
      <c r="RJF62" s="20" t="s">
        <v>0</v>
      </c>
      <c r="RJG62" s="20" t="s">
        <v>0</v>
      </c>
      <c r="RJH62" s="20" t="s">
        <v>0</v>
      </c>
      <c r="RJI62" s="20" t="s">
        <v>0</v>
      </c>
      <c r="RJJ62" s="20" t="s">
        <v>0</v>
      </c>
      <c r="RJK62" s="20" t="s">
        <v>0</v>
      </c>
      <c r="RJL62" s="20" t="s">
        <v>0</v>
      </c>
      <c r="RJM62" s="20" t="s">
        <v>0</v>
      </c>
      <c r="RJN62" s="20" t="s">
        <v>0</v>
      </c>
      <c r="RJO62" s="20" t="s">
        <v>0</v>
      </c>
      <c r="RJP62" s="20" t="s">
        <v>0</v>
      </c>
      <c r="RJQ62" s="20" t="s">
        <v>0</v>
      </c>
      <c r="RJR62" s="20" t="s">
        <v>0</v>
      </c>
      <c r="RJS62" s="20" t="s">
        <v>0</v>
      </c>
      <c r="RJT62" s="20" t="s">
        <v>0</v>
      </c>
      <c r="RJU62" s="20" t="s">
        <v>0</v>
      </c>
      <c r="RJV62" s="20" t="s">
        <v>0</v>
      </c>
      <c r="RJW62" s="20" t="s">
        <v>0</v>
      </c>
      <c r="RJX62" s="20" t="s">
        <v>0</v>
      </c>
      <c r="RJY62" s="20" t="s">
        <v>0</v>
      </c>
      <c r="RJZ62" s="20" t="s">
        <v>0</v>
      </c>
      <c r="RKA62" s="20" t="s">
        <v>0</v>
      </c>
      <c r="RKB62" s="20" t="s">
        <v>0</v>
      </c>
      <c r="RKC62" s="20" t="s">
        <v>0</v>
      </c>
      <c r="RKD62" s="20" t="s">
        <v>0</v>
      </c>
      <c r="RKE62" s="20" t="s">
        <v>0</v>
      </c>
      <c r="RKF62" s="20" t="s">
        <v>0</v>
      </c>
      <c r="RKG62" s="20" t="s">
        <v>0</v>
      </c>
      <c r="RKH62" s="20" t="s">
        <v>0</v>
      </c>
      <c r="RKI62" s="20" t="s">
        <v>0</v>
      </c>
      <c r="RKJ62" s="20" t="s">
        <v>0</v>
      </c>
      <c r="RKK62" s="20" t="s">
        <v>0</v>
      </c>
      <c r="RKL62" s="20" t="s">
        <v>0</v>
      </c>
      <c r="RKM62" s="20" t="s">
        <v>0</v>
      </c>
      <c r="RKN62" s="20" t="s">
        <v>0</v>
      </c>
      <c r="RKO62" s="20" t="s">
        <v>0</v>
      </c>
      <c r="RKP62" s="20" t="s">
        <v>0</v>
      </c>
      <c r="RKQ62" s="20" t="s">
        <v>0</v>
      </c>
      <c r="RKR62" s="20" t="s">
        <v>0</v>
      </c>
      <c r="RKS62" s="20" t="s">
        <v>0</v>
      </c>
      <c r="RKT62" s="20" t="s">
        <v>0</v>
      </c>
      <c r="RKU62" s="20" t="s">
        <v>0</v>
      </c>
      <c r="RKV62" s="20" t="s">
        <v>0</v>
      </c>
      <c r="RKW62" s="20" t="s">
        <v>0</v>
      </c>
      <c r="RKX62" s="20" t="s">
        <v>0</v>
      </c>
      <c r="RKY62" s="20" t="s">
        <v>0</v>
      </c>
      <c r="RKZ62" s="20" t="s">
        <v>0</v>
      </c>
      <c r="RLA62" s="20" t="s">
        <v>0</v>
      </c>
      <c r="RLB62" s="20" t="s">
        <v>0</v>
      </c>
      <c r="RLC62" s="20" t="s">
        <v>0</v>
      </c>
      <c r="RLD62" s="20" t="s">
        <v>0</v>
      </c>
      <c r="RLE62" s="20" t="s">
        <v>0</v>
      </c>
      <c r="RLF62" s="20" t="s">
        <v>0</v>
      </c>
      <c r="RLG62" s="20" t="s">
        <v>0</v>
      </c>
      <c r="RLH62" s="20" t="s">
        <v>0</v>
      </c>
      <c r="RLI62" s="20" t="s">
        <v>0</v>
      </c>
      <c r="RLJ62" s="20" t="s">
        <v>0</v>
      </c>
      <c r="RLK62" s="20" t="s">
        <v>0</v>
      </c>
      <c r="RLL62" s="20" t="s">
        <v>0</v>
      </c>
      <c r="RLM62" s="20" t="s">
        <v>0</v>
      </c>
      <c r="RLN62" s="20" t="s">
        <v>0</v>
      </c>
      <c r="RLO62" s="20" t="s">
        <v>0</v>
      </c>
      <c r="RLP62" s="20" t="s">
        <v>0</v>
      </c>
      <c r="RLQ62" s="20" t="s">
        <v>0</v>
      </c>
      <c r="RLR62" s="20" t="s">
        <v>0</v>
      </c>
      <c r="RLS62" s="20" t="s">
        <v>0</v>
      </c>
      <c r="RLT62" s="20" t="s">
        <v>0</v>
      </c>
      <c r="RLU62" s="20" t="s">
        <v>0</v>
      </c>
      <c r="RLV62" s="20" t="s">
        <v>0</v>
      </c>
      <c r="RLW62" s="20" t="s">
        <v>0</v>
      </c>
      <c r="RLX62" s="20" t="s">
        <v>0</v>
      </c>
      <c r="RLY62" s="20" t="s">
        <v>0</v>
      </c>
      <c r="RLZ62" s="20" t="s">
        <v>0</v>
      </c>
      <c r="RMA62" s="20" t="s">
        <v>0</v>
      </c>
      <c r="RMB62" s="20" t="s">
        <v>0</v>
      </c>
      <c r="RMC62" s="20" t="s">
        <v>0</v>
      </c>
      <c r="RMD62" s="20" t="s">
        <v>0</v>
      </c>
      <c r="RME62" s="20" t="s">
        <v>0</v>
      </c>
      <c r="RMF62" s="20" t="s">
        <v>0</v>
      </c>
      <c r="RMG62" s="20" t="s">
        <v>0</v>
      </c>
      <c r="RMH62" s="20" t="s">
        <v>0</v>
      </c>
      <c r="RMI62" s="20" t="s">
        <v>0</v>
      </c>
      <c r="RMJ62" s="20" t="s">
        <v>0</v>
      </c>
      <c r="RMK62" s="20" t="s">
        <v>0</v>
      </c>
      <c r="RML62" s="20" t="s">
        <v>0</v>
      </c>
      <c r="RMM62" s="20" t="s">
        <v>0</v>
      </c>
      <c r="RMN62" s="20" t="s">
        <v>0</v>
      </c>
      <c r="RMO62" s="20" t="s">
        <v>0</v>
      </c>
      <c r="RMP62" s="20" t="s">
        <v>0</v>
      </c>
      <c r="RMQ62" s="20" t="s">
        <v>0</v>
      </c>
      <c r="RMR62" s="20" t="s">
        <v>0</v>
      </c>
      <c r="RMS62" s="20" t="s">
        <v>0</v>
      </c>
      <c r="RMT62" s="20" t="s">
        <v>0</v>
      </c>
      <c r="RMU62" s="20" t="s">
        <v>0</v>
      </c>
      <c r="RMV62" s="20" t="s">
        <v>0</v>
      </c>
      <c r="RMW62" s="20" t="s">
        <v>0</v>
      </c>
      <c r="RMX62" s="20" t="s">
        <v>0</v>
      </c>
      <c r="RMY62" s="20" t="s">
        <v>0</v>
      </c>
      <c r="RMZ62" s="20" t="s">
        <v>0</v>
      </c>
      <c r="RNA62" s="20" t="s">
        <v>0</v>
      </c>
      <c r="RNB62" s="20" t="s">
        <v>0</v>
      </c>
      <c r="RNC62" s="20" t="s">
        <v>0</v>
      </c>
      <c r="RND62" s="20" t="s">
        <v>0</v>
      </c>
      <c r="RNE62" s="20" t="s">
        <v>0</v>
      </c>
      <c r="RNF62" s="20" t="s">
        <v>0</v>
      </c>
      <c r="RNG62" s="20" t="s">
        <v>0</v>
      </c>
      <c r="RNH62" s="20" t="s">
        <v>0</v>
      </c>
      <c r="RNI62" s="20" t="s">
        <v>0</v>
      </c>
      <c r="RNJ62" s="20" t="s">
        <v>0</v>
      </c>
      <c r="RNK62" s="20" t="s">
        <v>0</v>
      </c>
      <c r="RNL62" s="20" t="s">
        <v>0</v>
      </c>
      <c r="RNM62" s="20" t="s">
        <v>0</v>
      </c>
      <c r="RNN62" s="20" t="s">
        <v>0</v>
      </c>
      <c r="RNO62" s="20" t="s">
        <v>0</v>
      </c>
      <c r="RNP62" s="20" t="s">
        <v>0</v>
      </c>
      <c r="RNQ62" s="20" t="s">
        <v>0</v>
      </c>
      <c r="RNR62" s="20" t="s">
        <v>0</v>
      </c>
      <c r="RNS62" s="20" t="s">
        <v>0</v>
      </c>
      <c r="RNT62" s="20" t="s">
        <v>0</v>
      </c>
      <c r="RNU62" s="20" t="s">
        <v>0</v>
      </c>
      <c r="RNV62" s="20" t="s">
        <v>0</v>
      </c>
      <c r="RNW62" s="20" t="s">
        <v>0</v>
      </c>
      <c r="RNX62" s="20" t="s">
        <v>0</v>
      </c>
      <c r="RNY62" s="20" t="s">
        <v>0</v>
      </c>
      <c r="RNZ62" s="20" t="s">
        <v>0</v>
      </c>
      <c r="ROA62" s="20" t="s">
        <v>0</v>
      </c>
      <c r="ROB62" s="20" t="s">
        <v>0</v>
      </c>
      <c r="ROC62" s="20" t="s">
        <v>0</v>
      </c>
      <c r="ROD62" s="20" t="s">
        <v>0</v>
      </c>
      <c r="ROE62" s="20" t="s">
        <v>0</v>
      </c>
      <c r="ROF62" s="20" t="s">
        <v>0</v>
      </c>
      <c r="ROG62" s="20" t="s">
        <v>0</v>
      </c>
      <c r="ROH62" s="20" t="s">
        <v>0</v>
      </c>
      <c r="ROI62" s="20" t="s">
        <v>0</v>
      </c>
      <c r="ROJ62" s="20" t="s">
        <v>0</v>
      </c>
      <c r="ROK62" s="20" t="s">
        <v>0</v>
      </c>
      <c r="ROL62" s="20" t="s">
        <v>0</v>
      </c>
      <c r="ROM62" s="20" t="s">
        <v>0</v>
      </c>
      <c r="RON62" s="20" t="s">
        <v>0</v>
      </c>
      <c r="ROO62" s="20" t="s">
        <v>0</v>
      </c>
      <c r="ROP62" s="20" t="s">
        <v>0</v>
      </c>
      <c r="ROQ62" s="20" t="s">
        <v>0</v>
      </c>
      <c r="ROR62" s="20" t="s">
        <v>0</v>
      </c>
      <c r="ROS62" s="20" t="s">
        <v>0</v>
      </c>
      <c r="ROT62" s="20" t="s">
        <v>0</v>
      </c>
      <c r="ROU62" s="20" t="s">
        <v>0</v>
      </c>
      <c r="ROV62" s="20" t="s">
        <v>0</v>
      </c>
      <c r="ROW62" s="20" t="s">
        <v>0</v>
      </c>
      <c r="ROX62" s="20" t="s">
        <v>0</v>
      </c>
      <c r="ROY62" s="20" t="s">
        <v>0</v>
      </c>
      <c r="ROZ62" s="20" t="s">
        <v>0</v>
      </c>
      <c r="RPA62" s="20" t="s">
        <v>0</v>
      </c>
      <c r="RPB62" s="20" t="s">
        <v>0</v>
      </c>
      <c r="RPC62" s="20" t="s">
        <v>0</v>
      </c>
      <c r="RPD62" s="20" t="s">
        <v>0</v>
      </c>
      <c r="RPE62" s="20" t="s">
        <v>0</v>
      </c>
      <c r="RPF62" s="20" t="s">
        <v>0</v>
      </c>
      <c r="RPG62" s="20" t="s">
        <v>0</v>
      </c>
      <c r="RPH62" s="20" t="s">
        <v>0</v>
      </c>
      <c r="RPI62" s="20" t="s">
        <v>0</v>
      </c>
      <c r="RPJ62" s="20" t="s">
        <v>0</v>
      </c>
      <c r="RPK62" s="20" t="s">
        <v>0</v>
      </c>
      <c r="RPL62" s="20" t="s">
        <v>0</v>
      </c>
      <c r="RPM62" s="20" t="s">
        <v>0</v>
      </c>
      <c r="RPN62" s="20" t="s">
        <v>0</v>
      </c>
      <c r="RPO62" s="20" t="s">
        <v>0</v>
      </c>
      <c r="RPP62" s="20" t="s">
        <v>0</v>
      </c>
      <c r="RPQ62" s="20" t="s">
        <v>0</v>
      </c>
      <c r="RPR62" s="20" t="s">
        <v>0</v>
      </c>
      <c r="RPS62" s="20" t="s">
        <v>0</v>
      </c>
      <c r="RPT62" s="20" t="s">
        <v>0</v>
      </c>
      <c r="RPU62" s="20" t="s">
        <v>0</v>
      </c>
      <c r="RPV62" s="20" t="s">
        <v>0</v>
      </c>
      <c r="RPW62" s="20" t="s">
        <v>0</v>
      </c>
      <c r="RPX62" s="20" t="s">
        <v>0</v>
      </c>
      <c r="RPY62" s="20" t="s">
        <v>0</v>
      </c>
      <c r="RPZ62" s="20" t="s">
        <v>0</v>
      </c>
      <c r="RQA62" s="20" t="s">
        <v>0</v>
      </c>
      <c r="RQB62" s="20" t="s">
        <v>0</v>
      </c>
      <c r="RQC62" s="20" t="s">
        <v>0</v>
      </c>
      <c r="RQD62" s="20" t="s">
        <v>0</v>
      </c>
      <c r="RQE62" s="20" t="s">
        <v>0</v>
      </c>
      <c r="RQF62" s="20" t="s">
        <v>0</v>
      </c>
      <c r="RQG62" s="20" t="s">
        <v>0</v>
      </c>
      <c r="RQH62" s="20" t="s">
        <v>0</v>
      </c>
      <c r="RQI62" s="20" t="s">
        <v>0</v>
      </c>
      <c r="RQJ62" s="20" t="s">
        <v>0</v>
      </c>
      <c r="RQK62" s="20" t="s">
        <v>0</v>
      </c>
      <c r="RQL62" s="20" t="s">
        <v>0</v>
      </c>
      <c r="RQM62" s="20" t="s">
        <v>0</v>
      </c>
      <c r="RQN62" s="20" t="s">
        <v>0</v>
      </c>
      <c r="RQO62" s="20" t="s">
        <v>0</v>
      </c>
      <c r="RQP62" s="20" t="s">
        <v>0</v>
      </c>
      <c r="RQQ62" s="20" t="s">
        <v>0</v>
      </c>
      <c r="RQR62" s="20" t="s">
        <v>0</v>
      </c>
      <c r="RQS62" s="20" t="s">
        <v>0</v>
      </c>
      <c r="RQT62" s="20" t="s">
        <v>0</v>
      </c>
      <c r="RQU62" s="20" t="s">
        <v>0</v>
      </c>
      <c r="RQV62" s="20" t="s">
        <v>0</v>
      </c>
      <c r="RQW62" s="20" t="s">
        <v>0</v>
      </c>
      <c r="RQX62" s="20" t="s">
        <v>0</v>
      </c>
      <c r="RQY62" s="20" t="s">
        <v>0</v>
      </c>
      <c r="RQZ62" s="20" t="s">
        <v>0</v>
      </c>
      <c r="RRA62" s="20" t="s">
        <v>0</v>
      </c>
      <c r="RRB62" s="20" t="s">
        <v>0</v>
      </c>
      <c r="RRC62" s="20" t="s">
        <v>0</v>
      </c>
      <c r="RRD62" s="20" t="s">
        <v>0</v>
      </c>
      <c r="RRE62" s="20" t="s">
        <v>0</v>
      </c>
      <c r="RRF62" s="20" t="s">
        <v>0</v>
      </c>
      <c r="RRG62" s="20" t="s">
        <v>0</v>
      </c>
      <c r="RRH62" s="20" t="s">
        <v>0</v>
      </c>
      <c r="RRI62" s="20" t="s">
        <v>0</v>
      </c>
      <c r="RRJ62" s="20" t="s">
        <v>0</v>
      </c>
      <c r="RRK62" s="20" t="s">
        <v>0</v>
      </c>
      <c r="RRL62" s="20" t="s">
        <v>0</v>
      </c>
      <c r="RRM62" s="20" t="s">
        <v>0</v>
      </c>
      <c r="RRN62" s="20" t="s">
        <v>0</v>
      </c>
      <c r="RRO62" s="20" t="s">
        <v>0</v>
      </c>
      <c r="RRP62" s="20" t="s">
        <v>0</v>
      </c>
      <c r="RRQ62" s="20" t="s">
        <v>0</v>
      </c>
      <c r="RRR62" s="20" t="s">
        <v>0</v>
      </c>
      <c r="RRS62" s="20" t="s">
        <v>0</v>
      </c>
      <c r="RRT62" s="20" t="s">
        <v>0</v>
      </c>
      <c r="RRU62" s="20" t="s">
        <v>0</v>
      </c>
      <c r="RRV62" s="20" t="s">
        <v>0</v>
      </c>
      <c r="RRW62" s="20" t="s">
        <v>0</v>
      </c>
      <c r="RRX62" s="20" t="s">
        <v>0</v>
      </c>
      <c r="RRY62" s="20" t="s">
        <v>0</v>
      </c>
      <c r="RRZ62" s="20" t="s">
        <v>0</v>
      </c>
      <c r="RSA62" s="20" t="s">
        <v>0</v>
      </c>
      <c r="RSB62" s="20" t="s">
        <v>0</v>
      </c>
      <c r="RSC62" s="20" t="s">
        <v>0</v>
      </c>
      <c r="RSD62" s="20" t="s">
        <v>0</v>
      </c>
      <c r="RSE62" s="20" t="s">
        <v>0</v>
      </c>
      <c r="RSF62" s="20" t="s">
        <v>0</v>
      </c>
      <c r="RSG62" s="20" t="s">
        <v>0</v>
      </c>
      <c r="RSH62" s="20" t="s">
        <v>0</v>
      </c>
      <c r="RSI62" s="20" t="s">
        <v>0</v>
      </c>
      <c r="RSJ62" s="20" t="s">
        <v>0</v>
      </c>
      <c r="RSK62" s="20" t="s">
        <v>0</v>
      </c>
      <c r="RSL62" s="20" t="s">
        <v>0</v>
      </c>
      <c r="RSM62" s="20" t="s">
        <v>0</v>
      </c>
      <c r="RSN62" s="20" t="s">
        <v>0</v>
      </c>
      <c r="RSO62" s="20" t="s">
        <v>0</v>
      </c>
      <c r="RSP62" s="20" t="s">
        <v>0</v>
      </c>
      <c r="RSQ62" s="20" t="s">
        <v>0</v>
      </c>
      <c r="RSR62" s="20" t="s">
        <v>0</v>
      </c>
      <c r="RSS62" s="20" t="s">
        <v>0</v>
      </c>
      <c r="RST62" s="20" t="s">
        <v>0</v>
      </c>
      <c r="RSU62" s="20" t="s">
        <v>0</v>
      </c>
      <c r="RSV62" s="20" t="s">
        <v>0</v>
      </c>
      <c r="RSW62" s="20" t="s">
        <v>0</v>
      </c>
      <c r="RSX62" s="20" t="s">
        <v>0</v>
      </c>
      <c r="RSY62" s="20" t="s">
        <v>0</v>
      </c>
      <c r="RSZ62" s="20" t="s">
        <v>0</v>
      </c>
      <c r="RTA62" s="20" t="s">
        <v>0</v>
      </c>
      <c r="RTB62" s="20" t="s">
        <v>0</v>
      </c>
      <c r="RTC62" s="20" t="s">
        <v>0</v>
      </c>
      <c r="RTD62" s="20" t="s">
        <v>0</v>
      </c>
      <c r="RTE62" s="20" t="s">
        <v>0</v>
      </c>
      <c r="RTF62" s="20" t="s">
        <v>0</v>
      </c>
      <c r="RTG62" s="20" t="s">
        <v>0</v>
      </c>
      <c r="RTH62" s="20" t="s">
        <v>0</v>
      </c>
      <c r="RTI62" s="20" t="s">
        <v>0</v>
      </c>
      <c r="RTJ62" s="20" t="s">
        <v>0</v>
      </c>
      <c r="RTK62" s="20" t="s">
        <v>0</v>
      </c>
      <c r="RTL62" s="20" t="s">
        <v>0</v>
      </c>
      <c r="RTM62" s="20" t="s">
        <v>0</v>
      </c>
      <c r="RTN62" s="20" t="s">
        <v>0</v>
      </c>
      <c r="RTO62" s="20" t="s">
        <v>0</v>
      </c>
      <c r="RTP62" s="20" t="s">
        <v>0</v>
      </c>
      <c r="RTQ62" s="20" t="s">
        <v>0</v>
      </c>
      <c r="RTR62" s="20" t="s">
        <v>0</v>
      </c>
      <c r="RTS62" s="20" t="s">
        <v>0</v>
      </c>
      <c r="RTT62" s="20" t="s">
        <v>0</v>
      </c>
      <c r="RTU62" s="20" t="s">
        <v>0</v>
      </c>
      <c r="RTV62" s="20" t="s">
        <v>0</v>
      </c>
      <c r="RTW62" s="20" t="s">
        <v>0</v>
      </c>
      <c r="RTX62" s="20" t="s">
        <v>0</v>
      </c>
      <c r="RTY62" s="20" t="s">
        <v>0</v>
      </c>
      <c r="RTZ62" s="20" t="s">
        <v>0</v>
      </c>
      <c r="RUA62" s="20" t="s">
        <v>0</v>
      </c>
      <c r="RUB62" s="20" t="s">
        <v>0</v>
      </c>
      <c r="RUC62" s="20" t="s">
        <v>0</v>
      </c>
      <c r="RUD62" s="20" t="s">
        <v>0</v>
      </c>
      <c r="RUE62" s="20" t="s">
        <v>0</v>
      </c>
      <c r="RUF62" s="20" t="s">
        <v>0</v>
      </c>
      <c r="RUG62" s="20" t="s">
        <v>0</v>
      </c>
      <c r="RUH62" s="20" t="s">
        <v>0</v>
      </c>
      <c r="RUI62" s="20" t="s">
        <v>0</v>
      </c>
      <c r="RUJ62" s="20" t="s">
        <v>0</v>
      </c>
      <c r="RUK62" s="20" t="s">
        <v>0</v>
      </c>
      <c r="RUL62" s="20" t="s">
        <v>0</v>
      </c>
      <c r="RUM62" s="20" t="s">
        <v>0</v>
      </c>
      <c r="RUN62" s="20" t="s">
        <v>0</v>
      </c>
      <c r="RUO62" s="20" t="s">
        <v>0</v>
      </c>
      <c r="RUP62" s="20" t="s">
        <v>0</v>
      </c>
      <c r="RUQ62" s="20" t="s">
        <v>0</v>
      </c>
      <c r="RUR62" s="20" t="s">
        <v>0</v>
      </c>
      <c r="RUS62" s="20" t="s">
        <v>0</v>
      </c>
      <c r="RUT62" s="20" t="s">
        <v>0</v>
      </c>
      <c r="RUU62" s="20" t="s">
        <v>0</v>
      </c>
      <c r="RUV62" s="20" t="s">
        <v>0</v>
      </c>
      <c r="RUW62" s="20" t="s">
        <v>0</v>
      </c>
      <c r="RUX62" s="20" t="s">
        <v>0</v>
      </c>
      <c r="RUY62" s="20" t="s">
        <v>0</v>
      </c>
      <c r="RUZ62" s="20" t="s">
        <v>0</v>
      </c>
      <c r="RVA62" s="20" t="s">
        <v>0</v>
      </c>
      <c r="RVB62" s="20" t="s">
        <v>0</v>
      </c>
      <c r="RVC62" s="20" t="s">
        <v>0</v>
      </c>
      <c r="RVD62" s="20" t="s">
        <v>0</v>
      </c>
      <c r="RVE62" s="20" t="s">
        <v>0</v>
      </c>
      <c r="RVF62" s="20" t="s">
        <v>0</v>
      </c>
      <c r="RVG62" s="20" t="s">
        <v>0</v>
      </c>
      <c r="RVH62" s="20" t="s">
        <v>0</v>
      </c>
      <c r="RVI62" s="20" t="s">
        <v>0</v>
      </c>
      <c r="RVJ62" s="20" t="s">
        <v>0</v>
      </c>
      <c r="RVK62" s="20" t="s">
        <v>0</v>
      </c>
      <c r="RVL62" s="20" t="s">
        <v>0</v>
      </c>
      <c r="RVM62" s="20" t="s">
        <v>0</v>
      </c>
      <c r="RVN62" s="20" t="s">
        <v>0</v>
      </c>
      <c r="RVO62" s="20" t="s">
        <v>0</v>
      </c>
      <c r="RVP62" s="20" t="s">
        <v>0</v>
      </c>
      <c r="RVQ62" s="20" t="s">
        <v>0</v>
      </c>
      <c r="RVR62" s="20" t="s">
        <v>0</v>
      </c>
      <c r="RVS62" s="20" t="s">
        <v>0</v>
      </c>
      <c r="RVT62" s="20" t="s">
        <v>0</v>
      </c>
      <c r="RVU62" s="20" t="s">
        <v>0</v>
      </c>
      <c r="RVV62" s="20" t="s">
        <v>0</v>
      </c>
      <c r="RVW62" s="20" t="s">
        <v>0</v>
      </c>
      <c r="RVX62" s="20" t="s">
        <v>0</v>
      </c>
      <c r="RVY62" s="20" t="s">
        <v>0</v>
      </c>
      <c r="RVZ62" s="20" t="s">
        <v>0</v>
      </c>
      <c r="RWA62" s="20" t="s">
        <v>0</v>
      </c>
      <c r="RWB62" s="20" t="s">
        <v>0</v>
      </c>
      <c r="RWC62" s="20" t="s">
        <v>0</v>
      </c>
      <c r="RWD62" s="20" t="s">
        <v>0</v>
      </c>
      <c r="RWE62" s="20" t="s">
        <v>0</v>
      </c>
      <c r="RWF62" s="20" t="s">
        <v>0</v>
      </c>
      <c r="RWG62" s="20" t="s">
        <v>0</v>
      </c>
      <c r="RWH62" s="20" t="s">
        <v>0</v>
      </c>
      <c r="RWI62" s="20" t="s">
        <v>0</v>
      </c>
      <c r="RWJ62" s="20" t="s">
        <v>0</v>
      </c>
      <c r="RWK62" s="20" t="s">
        <v>0</v>
      </c>
      <c r="RWL62" s="20" t="s">
        <v>0</v>
      </c>
      <c r="RWM62" s="20" t="s">
        <v>0</v>
      </c>
      <c r="RWN62" s="20" t="s">
        <v>0</v>
      </c>
      <c r="RWO62" s="20" t="s">
        <v>0</v>
      </c>
      <c r="RWP62" s="20" t="s">
        <v>0</v>
      </c>
      <c r="RWQ62" s="20" t="s">
        <v>0</v>
      </c>
      <c r="RWR62" s="20" t="s">
        <v>0</v>
      </c>
      <c r="RWS62" s="20" t="s">
        <v>0</v>
      </c>
      <c r="RWT62" s="20" t="s">
        <v>0</v>
      </c>
      <c r="RWU62" s="20" t="s">
        <v>0</v>
      </c>
      <c r="RWV62" s="20" t="s">
        <v>0</v>
      </c>
      <c r="RWW62" s="20" t="s">
        <v>0</v>
      </c>
      <c r="RWX62" s="20" t="s">
        <v>0</v>
      </c>
      <c r="RWY62" s="20" t="s">
        <v>0</v>
      </c>
      <c r="RWZ62" s="20" t="s">
        <v>0</v>
      </c>
      <c r="RXA62" s="20" t="s">
        <v>0</v>
      </c>
      <c r="RXB62" s="20" t="s">
        <v>0</v>
      </c>
      <c r="RXC62" s="20" t="s">
        <v>0</v>
      </c>
      <c r="RXD62" s="20" t="s">
        <v>0</v>
      </c>
      <c r="RXE62" s="20" t="s">
        <v>0</v>
      </c>
      <c r="RXF62" s="20" t="s">
        <v>0</v>
      </c>
      <c r="RXG62" s="20" t="s">
        <v>0</v>
      </c>
      <c r="RXH62" s="20" t="s">
        <v>0</v>
      </c>
      <c r="RXI62" s="20" t="s">
        <v>0</v>
      </c>
      <c r="RXJ62" s="20" t="s">
        <v>0</v>
      </c>
      <c r="RXK62" s="20" t="s">
        <v>0</v>
      </c>
      <c r="RXL62" s="20" t="s">
        <v>0</v>
      </c>
      <c r="RXM62" s="20" t="s">
        <v>0</v>
      </c>
      <c r="RXN62" s="20" t="s">
        <v>0</v>
      </c>
      <c r="RXO62" s="20" t="s">
        <v>0</v>
      </c>
      <c r="RXP62" s="20" t="s">
        <v>0</v>
      </c>
      <c r="RXQ62" s="20" t="s">
        <v>0</v>
      </c>
      <c r="RXR62" s="20" t="s">
        <v>0</v>
      </c>
      <c r="RXS62" s="20" t="s">
        <v>0</v>
      </c>
      <c r="RXT62" s="20" t="s">
        <v>0</v>
      </c>
      <c r="RXU62" s="20" t="s">
        <v>0</v>
      </c>
      <c r="RXV62" s="20" t="s">
        <v>0</v>
      </c>
      <c r="RXW62" s="20" t="s">
        <v>0</v>
      </c>
      <c r="RXX62" s="20" t="s">
        <v>0</v>
      </c>
      <c r="RXY62" s="20" t="s">
        <v>0</v>
      </c>
      <c r="RXZ62" s="20" t="s">
        <v>0</v>
      </c>
      <c r="RYA62" s="20" t="s">
        <v>0</v>
      </c>
      <c r="RYB62" s="20" t="s">
        <v>0</v>
      </c>
      <c r="RYC62" s="20" t="s">
        <v>0</v>
      </c>
      <c r="RYD62" s="20" t="s">
        <v>0</v>
      </c>
      <c r="RYE62" s="20" t="s">
        <v>0</v>
      </c>
      <c r="RYF62" s="20" t="s">
        <v>0</v>
      </c>
      <c r="RYG62" s="20" t="s">
        <v>0</v>
      </c>
      <c r="RYH62" s="20" t="s">
        <v>0</v>
      </c>
      <c r="RYI62" s="20" t="s">
        <v>0</v>
      </c>
      <c r="RYJ62" s="20" t="s">
        <v>0</v>
      </c>
      <c r="RYK62" s="20" t="s">
        <v>0</v>
      </c>
      <c r="RYL62" s="20" t="s">
        <v>0</v>
      </c>
      <c r="RYM62" s="20" t="s">
        <v>0</v>
      </c>
      <c r="RYN62" s="20" t="s">
        <v>0</v>
      </c>
      <c r="RYO62" s="20" t="s">
        <v>0</v>
      </c>
      <c r="RYP62" s="20" t="s">
        <v>0</v>
      </c>
      <c r="RYQ62" s="20" t="s">
        <v>0</v>
      </c>
      <c r="RYR62" s="20" t="s">
        <v>0</v>
      </c>
      <c r="RYS62" s="20" t="s">
        <v>0</v>
      </c>
      <c r="RYT62" s="20" t="s">
        <v>0</v>
      </c>
      <c r="RYU62" s="20" t="s">
        <v>0</v>
      </c>
      <c r="RYV62" s="20" t="s">
        <v>0</v>
      </c>
      <c r="RYW62" s="20" t="s">
        <v>0</v>
      </c>
      <c r="RYX62" s="20" t="s">
        <v>0</v>
      </c>
      <c r="RYY62" s="20" t="s">
        <v>0</v>
      </c>
      <c r="RYZ62" s="20" t="s">
        <v>0</v>
      </c>
      <c r="RZA62" s="20" t="s">
        <v>0</v>
      </c>
      <c r="RZB62" s="20" t="s">
        <v>0</v>
      </c>
      <c r="RZC62" s="20" t="s">
        <v>0</v>
      </c>
      <c r="RZD62" s="20" t="s">
        <v>0</v>
      </c>
      <c r="RZE62" s="20" t="s">
        <v>0</v>
      </c>
      <c r="RZF62" s="20" t="s">
        <v>0</v>
      </c>
      <c r="RZG62" s="20" t="s">
        <v>0</v>
      </c>
      <c r="RZH62" s="20" t="s">
        <v>0</v>
      </c>
      <c r="RZI62" s="20" t="s">
        <v>0</v>
      </c>
      <c r="RZJ62" s="20" t="s">
        <v>0</v>
      </c>
      <c r="RZK62" s="20" t="s">
        <v>0</v>
      </c>
      <c r="RZL62" s="20" t="s">
        <v>0</v>
      </c>
      <c r="RZM62" s="20" t="s">
        <v>0</v>
      </c>
      <c r="RZN62" s="20" t="s">
        <v>0</v>
      </c>
      <c r="RZO62" s="20" t="s">
        <v>0</v>
      </c>
      <c r="RZP62" s="20" t="s">
        <v>0</v>
      </c>
      <c r="RZQ62" s="20" t="s">
        <v>0</v>
      </c>
      <c r="RZR62" s="20" t="s">
        <v>0</v>
      </c>
      <c r="RZS62" s="20" t="s">
        <v>0</v>
      </c>
      <c r="RZT62" s="20" t="s">
        <v>0</v>
      </c>
      <c r="RZU62" s="20" t="s">
        <v>0</v>
      </c>
      <c r="RZV62" s="20" t="s">
        <v>0</v>
      </c>
      <c r="RZW62" s="20" t="s">
        <v>0</v>
      </c>
      <c r="RZX62" s="20" t="s">
        <v>0</v>
      </c>
      <c r="RZY62" s="20" t="s">
        <v>0</v>
      </c>
      <c r="RZZ62" s="20" t="s">
        <v>0</v>
      </c>
      <c r="SAA62" s="20" t="s">
        <v>0</v>
      </c>
      <c r="SAB62" s="20" t="s">
        <v>0</v>
      </c>
      <c r="SAC62" s="20" t="s">
        <v>0</v>
      </c>
      <c r="SAD62" s="20" t="s">
        <v>0</v>
      </c>
      <c r="SAE62" s="20" t="s">
        <v>0</v>
      </c>
      <c r="SAF62" s="20" t="s">
        <v>0</v>
      </c>
      <c r="SAG62" s="20" t="s">
        <v>0</v>
      </c>
      <c r="SAH62" s="20" t="s">
        <v>0</v>
      </c>
      <c r="SAI62" s="20" t="s">
        <v>0</v>
      </c>
      <c r="SAJ62" s="20" t="s">
        <v>0</v>
      </c>
      <c r="SAK62" s="20" t="s">
        <v>0</v>
      </c>
      <c r="SAL62" s="20" t="s">
        <v>0</v>
      </c>
      <c r="SAM62" s="20" t="s">
        <v>0</v>
      </c>
      <c r="SAN62" s="20" t="s">
        <v>0</v>
      </c>
      <c r="SAO62" s="20" t="s">
        <v>0</v>
      </c>
      <c r="SAP62" s="20" t="s">
        <v>0</v>
      </c>
      <c r="SAQ62" s="20" t="s">
        <v>0</v>
      </c>
      <c r="SAR62" s="20" t="s">
        <v>0</v>
      </c>
      <c r="SAS62" s="20" t="s">
        <v>0</v>
      </c>
      <c r="SAT62" s="20" t="s">
        <v>0</v>
      </c>
      <c r="SAU62" s="20" t="s">
        <v>0</v>
      </c>
      <c r="SAV62" s="20" t="s">
        <v>0</v>
      </c>
      <c r="SAW62" s="20" t="s">
        <v>0</v>
      </c>
      <c r="SAX62" s="20" t="s">
        <v>0</v>
      </c>
      <c r="SAY62" s="20" t="s">
        <v>0</v>
      </c>
      <c r="SAZ62" s="20" t="s">
        <v>0</v>
      </c>
      <c r="SBA62" s="20" t="s">
        <v>0</v>
      </c>
      <c r="SBB62" s="20" t="s">
        <v>0</v>
      </c>
      <c r="SBC62" s="20" t="s">
        <v>0</v>
      </c>
      <c r="SBD62" s="20" t="s">
        <v>0</v>
      </c>
      <c r="SBE62" s="20" t="s">
        <v>0</v>
      </c>
      <c r="SBF62" s="20" t="s">
        <v>0</v>
      </c>
      <c r="SBG62" s="20" t="s">
        <v>0</v>
      </c>
      <c r="SBH62" s="20" t="s">
        <v>0</v>
      </c>
      <c r="SBI62" s="20" t="s">
        <v>0</v>
      </c>
      <c r="SBJ62" s="20" t="s">
        <v>0</v>
      </c>
      <c r="SBK62" s="20" t="s">
        <v>0</v>
      </c>
      <c r="SBL62" s="20" t="s">
        <v>0</v>
      </c>
      <c r="SBM62" s="20" t="s">
        <v>0</v>
      </c>
      <c r="SBN62" s="20" t="s">
        <v>0</v>
      </c>
      <c r="SBO62" s="20" t="s">
        <v>0</v>
      </c>
      <c r="SBP62" s="20" t="s">
        <v>0</v>
      </c>
      <c r="SBQ62" s="20" t="s">
        <v>0</v>
      </c>
      <c r="SBR62" s="20" t="s">
        <v>0</v>
      </c>
      <c r="SBS62" s="20" t="s">
        <v>0</v>
      </c>
      <c r="SBT62" s="20" t="s">
        <v>0</v>
      </c>
      <c r="SBU62" s="20" t="s">
        <v>0</v>
      </c>
      <c r="SBV62" s="20" t="s">
        <v>0</v>
      </c>
      <c r="SBW62" s="20" t="s">
        <v>0</v>
      </c>
      <c r="SBX62" s="20" t="s">
        <v>0</v>
      </c>
      <c r="SBY62" s="20" t="s">
        <v>0</v>
      </c>
      <c r="SBZ62" s="20" t="s">
        <v>0</v>
      </c>
      <c r="SCA62" s="20" t="s">
        <v>0</v>
      </c>
      <c r="SCB62" s="20" t="s">
        <v>0</v>
      </c>
      <c r="SCC62" s="20" t="s">
        <v>0</v>
      </c>
      <c r="SCD62" s="20" t="s">
        <v>0</v>
      </c>
      <c r="SCE62" s="20" t="s">
        <v>0</v>
      </c>
      <c r="SCF62" s="20" t="s">
        <v>0</v>
      </c>
      <c r="SCG62" s="20" t="s">
        <v>0</v>
      </c>
      <c r="SCH62" s="20" t="s">
        <v>0</v>
      </c>
      <c r="SCI62" s="20" t="s">
        <v>0</v>
      </c>
      <c r="SCJ62" s="20" t="s">
        <v>0</v>
      </c>
      <c r="SCK62" s="20" t="s">
        <v>0</v>
      </c>
      <c r="SCL62" s="20" t="s">
        <v>0</v>
      </c>
      <c r="SCM62" s="20" t="s">
        <v>0</v>
      </c>
      <c r="SCN62" s="20" t="s">
        <v>0</v>
      </c>
      <c r="SCO62" s="20" t="s">
        <v>0</v>
      </c>
      <c r="SCP62" s="20" t="s">
        <v>0</v>
      </c>
      <c r="SCQ62" s="20" t="s">
        <v>0</v>
      </c>
      <c r="SCR62" s="20" t="s">
        <v>0</v>
      </c>
      <c r="SCS62" s="20" t="s">
        <v>0</v>
      </c>
      <c r="SCT62" s="20" t="s">
        <v>0</v>
      </c>
      <c r="SCU62" s="20" t="s">
        <v>0</v>
      </c>
      <c r="SCV62" s="20" t="s">
        <v>0</v>
      </c>
      <c r="SCW62" s="20" t="s">
        <v>0</v>
      </c>
      <c r="SCX62" s="20" t="s">
        <v>0</v>
      </c>
      <c r="SCY62" s="20" t="s">
        <v>0</v>
      </c>
      <c r="SCZ62" s="20" t="s">
        <v>0</v>
      </c>
      <c r="SDA62" s="20" t="s">
        <v>0</v>
      </c>
      <c r="SDB62" s="20" t="s">
        <v>0</v>
      </c>
      <c r="SDC62" s="20" t="s">
        <v>0</v>
      </c>
      <c r="SDD62" s="20" t="s">
        <v>0</v>
      </c>
      <c r="SDE62" s="20" t="s">
        <v>0</v>
      </c>
      <c r="SDF62" s="20" t="s">
        <v>0</v>
      </c>
      <c r="SDG62" s="20" t="s">
        <v>0</v>
      </c>
      <c r="SDH62" s="20" t="s">
        <v>0</v>
      </c>
      <c r="SDI62" s="20" t="s">
        <v>0</v>
      </c>
      <c r="SDJ62" s="20" t="s">
        <v>0</v>
      </c>
      <c r="SDK62" s="20" t="s">
        <v>0</v>
      </c>
      <c r="SDL62" s="20" t="s">
        <v>0</v>
      </c>
      <c r="SDM62" s="20" t="s">
        <v>0</v>
      </c>
      <c r="SDN62" s="20" t="s">
        <v>0</v>
      </c>
      <c r="SDO62" s="20" t="s">
        <v>0</v>
      </c>
      <c r="SDP62" s="20" t="s">
        <v>0</v>
      </c>
      <c r="SDQ62" s="20" t="s">
        <v>0</v>
      </c>
      <c r="SDR62" s="20" t="s">
        <v>0</v>
      </c>
      <c r="SDS62" s="20" t="s">
        <v>0</v>
      </c>
      <c r="SDT62" s="20" t="s">
        <v>0</v>
      </c>
      <c r="SDU62" s="20" t="s">
        <v>0</v>
      </c>
      <c r="SDV62" s="20" t="s">
        <v>0</v>
      </c>
      <c r="SDW62" s="20" t="s">
        <v>0</v>
      </c>
      <c r="SDX62" s="20" t="s">
        <v>0</v>
      </c>
      <c r="SDY62" s="20" t="s">
        <v>0</v>
      </c>
      <c r="SDZ62" s="20" t="s">
        <v>0</v>
      </c>
      <c r="SEA62" s="20" t="s">
        <v>0</v>
      </c>
      <c r="SEB62" s="20" t="s">
        <v>0</v>
      </c>
      <c r="SEC62" s="20" t="s">
        <v>0</v>
      </c>
      <c r="SED62" s="20" t="s">
        <v>0</v>
      </c>
      <c r="SEE62" s="20" t="s">
        <v>0</v>
      </c>
      <c r="SEF62" s="20" t="s">
        <v>0</v>
      </c>
      <c r="SEG62" s="20" t="s">
        <v>0</v>
      </c>
      <c r="SEH62" s="20" t="s">
        <v>0</v>
      </c>
      <c r="SEI62" s="20" t="s">
        <v>0</v>
      </c>
      <c r="SEJ62" s="20" t="s">
        <v>0</v>
      </c>
      <c r="SEK62" s="20" t="s">
        <v>0</v>
      </c>
      <c r="SEL62" s="20" t="s">
        <v>0</v>
      </c>
      <c r="SEM62" s="20" t="s">
        <v>0</v>
      </c>
      <c r="SEN62" s="20" t="s">
        <v>0</v>
      </c>
      <c r="SEO62" s="20" t="s">
        <v>0</v>
      </c>
      <c r="SEP62" s="20" t="s">
        <v>0</v>
      </c>
      <c r="SEQ62" s="20" t="s">
        <v>0</v>
      </c>
      <c r="SER62" s="20" t="s">
        <v>0</v>
      </c>
      <c r="SES62" s="20" t="s">
        <v>0</v>
      </c>
      <c r="SET62" s="20" t="s">
        <v>0</v>
      </c>
      <c r="SEU62" s="20" t="s">
        <v>0</v>
      </c>
      <c r="SEV62" s="20" t="s">
        <v>0</v>
      </c>
      <c r="SEW62" s="20" t="s">
        <v>0</v>
      </c>
      <c r="SEX62" s="20" t="s">
        <v>0</v>
      </c>
      <c r="SEY62" s="20" t="s">
        <v>0</v>
      </c>
      <c r="SEZ62" s="20" t="s">
        <v>0</v>
      </c>
      <c r="SFA62" s="20" t="s">
        <v>0</v>
      </c>
      <c r="SFB62" s="20" t="s">
        <v>0</v>
      </c>
      <c r="SFC62" s="20" t="s">
        <v>0</v>
      </c>
      <c r="SFD62" s="20" t="s">
        <v>0</v>
      </c>
      <c r="SFE62" s="20" t="s">
        <v>0</v>
      </c>
      <c r="SFF62" s="20" t="s">
        <v>0</v>
      </c>
      <c r="SFG62" s="20" t="s">
        <v>0</v>
      </c>
      <c r="SFH62" s="20" t="s">
        <v>0</v>
      </c>
      <c r="SFI62" s="20" t="s">
        <v>0</v>
      </c>
      <c r="SFJ62" s="20" t="s">
        <v>0</v>
      </c>
      <c r="SFK62" s="20" t="s">
        <v>0</v>
      </c>
      <c r="SFL62" s="20" t="s">
        <v>0</v>
      </c>
      <c r="SFM62" s="20" t="s">
        <v>0</v>
      </c>
      <c r="SFN62" s="20" t="s">
        <v>0</v>
      </c>
      <c r="SFO62" s="20" t="s">
        <v>0</v>
      </c>
      <c r="SFP62" s="20" t="s">
        <v>0</v>
      </c>
      <c r="SFQ62" s="20" t="s">
        <v>0</v>
      </c>
      <c r="SFR62" s="20" t="s">
        <v>0</v>
      </c>
      <c r="SFS62" s="20" t="s">
        <v>0</v>
      </c>
      <c r="SFT62" s="20" t="s">
        <v>0</v>
      </c>
      <c r="SFU62" s="20" t="s">
        <v>0</v>
      </c>
      <c r="SFV62" s="20" t="s">
        <v>0</v>
      </c>
      <c r="SFW62" s="20" t="s">
        <v>0</v>
      </c>
      <c r="SFX62" s="20" t="s">
        <v>0</v>
      </c>
      <c r="SFY62" s="20" t="s">
        <v>0</v>
      </c>
      <c r="SFZ62" s="20" t="s">
        <v>0</v>
      </c>
      <c r="SGA62" s="20" t="s">
        <v>0</v>
      </c>
      <c r="SGB62" s="20" t="s">
        <v>0</v>
      </c>
      <c r="SGC62" s="20" t="s">
        <v>0</v>
      </c>
      <c r="SGD62" s="20" t="s">
        <v>0</v>
      </c>
      <c r="SGE62" s="20" t="s">
        <v>0</v>
      </c>
      <c r="SGF62" s="20" t="s">
        <v>0</v>
      </c>
      <c r="SGG62" s="20" t="s">
        <v>0</v>
      </c>
      <c r="SGH62" s="20" t="s">
        <v>0</v>
      </c>
      <c r="SGI62" s="20" t="s">
        <v>0</v>
      </c>
      <c r="SGJ62" s="20" t="s">
        <v>0</v>
      </c>
      <c r="SGK62" s="20" t="s">
        <v>0</v>
      </c>
      <c r="SGL62" s="20" t="s">
        <v>0</v>
      </c>
      <c r="SGM62" s="20" t="s">
        <v>0</v>
      </c>
      <c r="SGN62" s="20" t="s">
        <v>0</v>
      </c>
      <c r="SGO62" s="20" t="s">
        <v>0</v>
      </c>
      <c r="SGP62" s="20" t="s">
        <v>0</v>
      </c>
      <c r="SGQ62" s="20" t="s">
        <v>0</v>
      </c>
      <c r="SGR62" s="20" t="s">
        <v>0</v>
      </c>
      <c r="SGS62" s="20" t="s">
        <v>0</v>
      </c>
      <c r="SGT62" s="20" t="s">
        <v>0</v>
      </c>
      <c r="SGU62" s="20" t="s">
        <v>0</v>
      </c>
      <c r="SGV62" s="20" t="s">
        <v>0</v>
      </c>
      <c r="SGW62" s="20" t="s">
        <v>0</v>
      </c>
      <c r="SGX62" s="20" t="s">
        <v>0</v>
      </c>
      <c r="SGY62" s="20" t="s">
        <v>0</v>
      </c>
      <c r="SGZ62" s="20" t="s">
        <v>0</v>
      </c>
      <c r="SHA62" s="20" t="s">
        <v>0</v>
      </c>
      <c r="SHB62" s="20" t="s">
        <v>0</v>
      </c>
      <c r="SHC62" s="20" t="s">
        <v>0</v>
      </c>
      <c r="SHD62" s="20" t="s">
        <v>0</v>
      </c>
      <c r="SHE62" s="20" t="s">
        <v>0</v>
      </c>
      <c r="SHF62" s="20" t="s">
        <v>0</v>
      </c>
      <c r="SHG62" s="20" t="s">
        <v>0</v>
      </c>
      <c r="SHH62" s="20" t="s">
        <v>0</v>
      </c>
      <c r="SHI62" s="20" t="s">
        <v>0</v>
      </c>
      <c r="SHJ62" s="20" t="s">
        <v>0</v>
      </c>
      <c r="SHK62" s="20" t="s">
        <v>0</v>
      </c>
      <c r="SHL62" s="20" t="s">
        <v>0</v>
      </c>
      <c r="SHM62" s="20" t="s">
        <v>0</v>
      </c>
      <c r="SHN62" s="20" t="s">
        <v>0</v>
      </c>
      <c r="SHO62" s="20" t="s">
        <v>0</v>
      </c>
      <c r="SHP62" s="20" t="s">
        <v>0</v>
      </c>
      <c r="SHQ62" s="20" t="s">
        <v>0</v>
      </c>
      <c r="SHR62" s="20" t="s">
        <v>0</v>
      </c>
      <c r="SHS62" s="20" t="s">
        <v>0</v>
      </c>
      <c r="SHT62" s="20" t="s">
        <v>0</v>
      </c>
      <c r="SHU62" s="20" t="s">
        <v>0</v>
      </c>
      <c r="SHV62" s="20" t="s">
        <v>0</v>
      </c>
      <c r="SHW62" s="20" t="s">
        <v>0</v>
      </c>
      <c r="SHX62" s="20" t="s">
        <v>0</v>
      </c>
      <c r="SHY62" s="20" t="s">
        <v>0</v>
      </c>
      <c r="SHZ62" s="20" t="s">
        <v>0</v>
      </c>
      <c r="SIA62" s="20" t="s">
        <v>0</v>
      </c>
      <c r="SIB62" s="20" t="s">
        <v>0</v>
      </c>
      <c r="SIC62" s="20" t="s">
        <v>0</v>
      </c>
      <c r="SID62" s="20" t="s">
        <v>0</v>
      </c>
      <c r="SIE62" s="20" t="s">
        <v>0</v>
      </c>
      <c r="SIF62" s="20" t="s">
        <v>0</v>
      </c>
      <c r="SIG62" s="20" t="s">
        <v>0</v>
      </c>
      <c r="SIH62" s="20" t="s">
        <v>0</v>
      </c>
      <c r="SII62" s="20" t="s">
        <v>0</v>
      </c>
      <c r="SIJ62" s="20" t="s">
        <v>0</v>
      </c>
      <c r="SIK62" s="20" t="s">
        <v>0</v>
      </c>
      <c r="SIL62" s="20" t="s">
        <v>0</v>
      </c>
      <c r="SIM62" s="20" t="s">
        <v>0</v>
      </c>
      <c r="SIN62" s="20" t="s">
        <v>0</v>
      </c>
      <c r="SIO62" s="20" t="s">
        <v>0</v>
      </c>
      <c r="SIP62" s="20" t="s">
        <v>0</v>
      </c>
      <c r="SIQ62" s="20" t="s">
        <v>0</v>
      </c>
      <c r="SIR62" s="20" t="s">
        <v>0</v>
      </c>
      <c r="SIS62" s="20" t="s">
        <v>0</v>
      </c>
      <c r="SIT62" s="20" t="s">
        <v>0</v>
      </c>
      <c r="SIU62" s="20" t="s">
        <v>0</v>
      </c>
      <c r="SIV62" s="20" t="s">
        <v>0</v>
      </c>
      <c r="SIW62" s="20" t="s">
        <v>0</v>
      </c>
      <c r="SIX62" s="20" t="s">
        <v>0</v>
      </c>
      <c r="SIY62" s="20" t="s">
        <v>0</v>
      </c>
      <c r="SIZ62" s="20" t="s">
        <v>0</v>
      </c>
      <c r="SJA62" s="20" t="s">
        <v>0</v>
      </c>
      <c r="SJB62" s="20" t="s">
        <v>0</v>
      </c>
      <c r="SJC62" s="20" t="s">
        <v>0</v>
      </c>
      <c r="SJD62" s="20" t="s">
        <v>0</v>
      </c>
      <c r="SJE62" s="20" t="s">
        <v>0</v>
      </c>
      <c r="SJF62" s="20" t="s">
        <v>0</v>
      </c>
      <c r="SJG62" s="20" t="s">
        <v>0</v>
      </c>
      <c r="SJH62" s="20" t="s">
        <v>0</v>
      </c>
      <c r="SJI62" s="20" t="s">
        <v>0</v>
      </c>
      <c r="SJJ62" s="20" t="s">
        <v>0</v>
      </c>
      <c r="SJK62" s="20" t="s">
        <v>0</v>
      </c>
      <c r="SJL62" s="20" t="s">
        <v>0</v>
      </c>
      <c r="SJM62" s="20" t="s">
        <v>0</v>
      </c>
      <c r="SJN62" s="20" t="s">
        <v>0</v>
      </c>
      <c r="SJO62" s="20" t="s">
        <v>0</v>
      </c>
      <c r="SJP62" s="20" t="s">
        <v>0</v>
      </c>
      <c r="SJQ62" s="20" t="s">
        <v>0</v>
      </c>
      <c r="SJR62" s="20" t="s">
        <v>0</v>
      </c>
      <c r="SJS62" s="20" t="s">
        <v>0</v>
      </c>
      <c r="SJT62" s="20" t="s">
        <v>0</v>
      </c>
      <c r="SJU62" s="20" t="s">
        <v>0</v>
      </c>
      <c r="SJV62" s="20" t="s">
        <v>0</v>
      </c>
      <c r="SJW62" s="20" t="s">
        <v>0</v>
      </c>
      <c r="SJX62" s="20" t="s">
        <v>0</v>
      </c>
      <c r="SJY62" s="20" t="s">
        <v>0</v>
      </c>
      <c r="SJZ62" s="20" t="s">
        <v>0</v>
      </c>
      <c r="SKA62" s="20" t="s">
        <v>0</v>
      </c>
      <c r="SKB62" s="20" t="s">
        <v>0</v>
      </c>
      <c r="SKC62" s="20" t="s">
        <v>0</v>
      </c>
      <c r="SKD62" s="20" t="s">
        <v>0</v>
      </c>
      <c r="SKE62" s="20" t="s">
        <v>0</v>
      </c>
      <c r="SKF62" s="20" t="s">
        <v>0</v>
      </c>
      <c r="SKG62" s="20" t="s">
        <v>0</v>
      </c>
      <c r="SKH62" s="20" t="s">
        <v>0</v>
      </c>
      <c r="SKI62" s="20" t="s">
        <v>0</v>
      </c>
      <c r="SKJ62" s="20" t="s">
        <v>0</v>
      </c>
      <c r="SKK62" s="20" t="s">
        <v>0</v>
      </c>
      <c r="SKL62" s="20" t="s">
        <v>0</v>
      </c>
      <c r="SKM62" s="20" t="s">
        <v>0</v>
      </c>
      <c r="SKN62" s="20" t="s">
        <v>0</v>
      </c>
      <c r="SKO62" s="20" t="s">
        <v>0</v>
      </c>
      <c r="SKP62" s="20" t="s">
        <v>0</v>
      </c>
      <c r="SKQ62" s="20" t="s">
        <v>0</v>
      </c>
      <c r="SKR62" s="20" t="s">
        <v>0</v>
      </c>
      <c r="SKS62" s="20" t="s">
        <v>0</v>
      </c>
      <c r="SKT62" s="20" t="s">
        <v>0</v>
      </c>
      <c r="SKU62" s="20" t="s">
        <v>0</v>
      </c>
      <c r="SKV62" s="20" t="s">
        <v>0</v>
      </c>
      <c r="SKW62" s="20" t="s">
        <v>0</v>
      </c>
      <c r="SKX62" s="20" t="s">
        <v>0</v>
      </c>
      <c r="SKY62" s="20" t="s">
        <v>0</v>
      </c>
      <c r="SKZ62" s="20" t="s">
        <v>0</v>
      </c>
      <c r="SLA62" s="20" t="s">
        <v>0</v>
      </c>
      <c r="SLB62" s="20" t="s">
        <v>0</v>
      </c>
      <c r="SLC62" s="20" t="s">
        <v>0</v>
      </c>
      <c r="SLD62" s="20" t="s">
        <v>0</v>
      </c>
      <c r="SLE62" s="20" t="s">
        <v>0</v>
      </c>
      <c r="SLF62" s="20" t="s">
        <v>0</v>
      </c>
      <c r="SLG62" s="20" t="s">
        <v>0</v>
      </c>
      <c r="SLH62" s="20" t="s">
        <v>0</v>
      </c>
      <c r="SLI62" s="20" t="s">
        <v>0</v>
      </c>
      <c r="SLJ62" s="20" t="s">
        <v>0</v>
      </c>
      <c r="SLK62" s="20" t="s">
        <v>0</v>
      </c>
      <c r="SLL62" s="20" t="s">
        <v>0</v>
      </c>
      <c r="SLM62" s="20" t="s">
        <v>0</v>
      </c>
      <c r="SLN62" s="20" t="s">
        <v>0</v>
      </c>
      <c r="SLO62" s="20" t="s">
        <v>0</v>
      </c>
      <c r="SLP62" s="20" t="s">
        <v>0</v>
      </c>
      <c r="SLQ62" s="20" t="s">
        <v>0</v>
      </c>
      <c r="SLR62" s="20" t="s">
        <v>0</v>
      </c>
      <c r="SLS62" s="20" t="s">
        <v>0</v>
      </c>
      <c r="SLT62" s="20" t="s">
        <v>0</v>
      </c>
      <c r="SLU62" s="20" t="s">
        <v>0</v>
      </c>
      <c r="SLV62" s="20" t="s">
        <v>0</v>
      </c>
      <c r="SLW62" s="20" t="s">
        <v>0</v>
      </c>
      <c r="SLX62" s="20" t="s">
        <v>0</v>
      </c>
      <c r="SLY62" s="20" t="s">
        <v>0</v>
      </c>
      <c r="SLZ62" s="20" t="s">
        <v>0</v>
      </c>
      <c r="SMA62" s="20" t="s">
        <v>0</v>
      </c>
      <c r="SMB62" s="20" t="s">
        <v>0</v>
      </c>
      <c r="SMC62" s="20" t="s">
        <v>0</v>
      </c>
      <c r="SMD62" s="20" t="s">
        <v>0</v>
      </c>
      <c r="SME62" s="20" t="s">
        <v>0</v>
      </c>
      <c r="SMF62" s="20" t="s">
        <v>0</v>
      </c>
      <c r="SMG62" s="20" t="s">
        <v>0</v>
      </c>
      <c r="SMH62" s="20" t="s">
        <v>0</v>
      </c>
      <c r="SMI62" s="20" t="s">
        <v>0</v>
      </c>
      <c r="SMJ62" s="20" t="s">
        <v>0</v>
      </c>
      <c r="SMK62" s="20" t="s">
        <v>0</v>
      </c>
      <c r="SML62" s="20" t="s">
        <v>0</v>
      </c>
      <c r="SMM62" s="20" t="s">
        <v>0</v>
      </c>
      <c r="SMN62" s="20" t="s">
        <v>0</v>
      </c>
      <c r="SMO62" s="20" t="s">
        <v>0</v>
      </c>
      <c r="SMP62" s="20" t="s">
        <v>0</v>
      </c>
      <c r="SMQ62" s="20" t="s">
        <v>0</v>
      </c>
      <c r="SMR62" s="20" t="s">
        <v>0</v>
      </c>
      <c r="SMS62" s="20" t="s">
        <v>0</v>
      </c>
      <c r="SMT62" s="20" t="s">
        <v>0</v>
      </c>
      <c r="SMU62" s="20" t="s">
        <v>0</v>
      </c>
      <c r="SMV62" s="20" t="s">
        <v>0</v>
      </c>
      <c r="SMW62" s="20" t="s">
        <v>0</v>
      </c>
      <c r="SMX62" s="20" t="s">
        <v>0</v>
      </c>
      <c r="SMY62" s="20" t="s">
        <v>0</v>
      </c>
      <c r="SMZ62" s="20" t="s">
        <v>0</v>
      </c>
      <c r="SNA62" s="20" t="s">
        <v>0</v>
      </c>
      <c r="SNB62" s="20" t="s">
        <v>0</v>
      </c>
      <c r="SNC62" s="20" t="s">
        <v>0</v>
      </c>
      <c r="SND62" s="20" t="s">
        <v>0</v>
      </c>
      <c r="SNE62" s="20" t="s">
        <v>0</v>
      </c>
      <c r="SNF62" s="20" t="s">
        <v>0</v>
      </c>
      <c r="SNG62" s="20" t="s">
        <v>0</v>
      </c>
      <c r="SNH62" s="20" t="s">
        <v>0</v>
      </c>
      <c r="SNI62" s="20" t="s">
        <v>0</v>
      </c>
      <c r="SNJ62" s="20" t="s">
        <v>0</v>
      </c>
      <c r="SNK62" s="20" t="s">
        <v>0</v>
      </c>
      <c r="SNL62" s="20" t="s">
        <v>0</v>
      </c>
      <c r="SNM62" s="20" t="s">
        <v>0</v>
      </c>
      <c r="SNN62" s="20" t="s">
        <v>0</v>
      </c>
      <c r="SNO62" s="20" t="s">
        <v>0</v>
      </c>
      <c r="SNP62" s="20" t="s">
        <v>0</v>
      </c>
      <c r="SNQ62" s="20" t="s">
        <v>0</v>
      </c>
      <c r="SNR62" s="20" t="s">
        <v>0</v>
      </c>
      <c r="SNS62" s="20" t="s">
        <v>0</v>
      </c>
      <c r="SNT62" s="20" t="s">
        <v>0</v>
      </c>
      <c r="SNU62" s="20" t="s">
        <v>0</v>
      </c>
      <c r="SNV62" s="20" t="s">
        <v>0</v>
      </c>
      <c r="SNW62" s="20" t="s">
        <v>0</v>
      </c>
      <c r="SNX62" s="20" t="s">
        <v>0</v>
      </c>
      <c r="SNY62" s="20" t="s">
        <v>0</v>
      </c>
      <c r="SNZ62" s="20" t="s">
        <v>0</v>
      </c>
      <c r="SOA62" s="20" t="s">
        <v>0</v>
      </c>
      <c r="SOB62" s="20" t="s">
        <v>0</v>
      </c>
      <c r="SOC62" s="20" t="s">
        <v>0</v>
      </c>
      <c r="SOD62" s="20" t="s">
        <v>0</v>
      </c>
      <c r="SOE62" s="20" t="s">
        <v>0</v>
      </c>
      <c r="SOF62" s="20" t="s">
        <v>0</v>
      </c>
      <c r="SOG62" s="20" t="s">
        <v>0</v>
      </c>
      <c r="SOH62" s="20" t="s">
        <v>0</v>
      </c>
      <c r="SOI62" s="20" t="s">
        <v>0</v>
      </c>
      <c r="SOJ62" s="20" t="s">
        <v>0</v>
      </c>
      <c r="SOK62" s="20" t="s">
        <v>0</v>
      </c>
      <c r="SOL62" s="20" t="s">
        <v>0</v>
      </c>
      <c r="SOM62" s="20" t="s">
        <v>0</v>
      </c>
      <c r="SON62" s="20" t="s">
        <v>0</v>
      </c>
      <c r="SOO62" s="20" t="s">
        <v>0</v>
      </c>
      <c r="SOP62" s="20" t="s">
        <v>0</v>
      </c>
      <c r="SOQ62" s="20" t="s">
        <v>0</v>
      </c>
      <c r="SOR62" s="20" t="s">
        <v>0</v>
      </c>
      <c r="SOS62" s="20" t="s">
        <v>0</v>
      </c>
      <c r="SOT62" s="20" t="s">
        <v>0</v>
      </c>
      <c r="SOU62" s="20" t="s">
        <v>0</v>
      </c>
      <c r="SOV62" s="20" t="s">
        <v>0</v>
      </c>
      <c r="SOW62" s="20" t="s">
        <v>0</v>
      </c>
      <c r="SOX62" s="20" t="s">
        <v>0</v>
      </c>
      <c r="SOY62" s="20" t="s">
        <v>0</v>
      </c>
      <c r="SOZ62" s="20" t="s">
        <v>0</v>
      </c>
      <c r="SPA62" s="20" t="s">
        <v>0</v>
      </c>
      <c r="SPB62" s="20" t="s">
        <v>0</v>
      </c>
      <c r="SPC62" s="20" t="s">
        <v>0</v>
      </c>
      <c r="SPD62" s="20" t="s">
        <v>0</v>
      </c>
      <c r="SPE62" s="20" t="s">
        <v>0</v>
      </c>
      <c r="SPF62" s="20" t="s">
        <v>0</v>
      </c>
      <c r="SPG62" s="20" t="s">
        <v>0</v>
      </c>
      <c r="SPH62" s="20" t="s">
        <v>0</v>
      </c>
      <c r="SPI62" s="20" t="s">
        <v>0</v>
      </c>
      <c r="SPJ62" s="20" t="s">
        <v>0</v>
      </c>
      <c r="SPK62" s="20" t="s">
        <v>0</v>
      </c>
      <c r="SPL62" s="20" t="s">
        <v>0</v>
      </c>
      <c r="SPM62" s="20" t="s">
        <v>0</v>
      </c>
      <c r="SPN62" s="20" t="s">
        <v>0</v>
      </c>
      <c r="SPO62" s="20" t="s">
        <v>0</v>
      </c>
      <c r="SPP62" s="20" t="s">
        <v>0</v>
      </c>
      <c r="SPQ62" s="20" t="s">
        <v>0</v>
      </c>
      <c r="SPR62" s="20" t="s">
        <v>0</v>
      </c>
      <c r="SPS62" s="20" t="s">
        <v>0</v>
      </c>
      <c r="SPT62" s="20" t="s">
        <v>0</v>
      </c>
      <c r="SPU62" s="20" t="s">
        <v>0</v>
      </c>
      <c r="SPV62" s="20" t="s">
        <v>0</v>
      </c>
      <c r="SPW62" s="20" t="s">
        <v>0</v>
      </c>
      <c r="SPX62" s="20" t="s">
        <v>0</v>
      </c>
      <c r="SPY62" s="20" t="s">
        <v>0</v>
      </c>
      <c r="SPZ62" s="20" t="s">
        <v>0</v>
      </c>
      <c r="SQA62" s="20" t="s">
        <v>0</v>
      </c>
      <c r="SQB62" s="20" t="s">
        <v>0</v>
      </c>
      <c r="SQC62" s="20" t="s">
        <v>0</v>
      </c>
      <c r="SQD62" s="20" t="s">
        <v>0</v>
      </c>
      <c r="SQE62" s="20" t="s">
        <v>0</v>
      </c>
      <c r="SQF62" s="20" t="s">
        <v>0</v>
      </c>
      <c r="SQG62" s="20" t="s">
        <v>0</v>
      </c>
      <c r="SQH62" s="20" t="s">
        <v>0</v>
      </c>
      <c r="SQI62" s="20" t="s">
        <v>0</v>
      </c>
      <c r="SQJ62" s="20" t="s">
        <v>0</v>
      </c>
      <c r="SQK62" s="20" t="s">
        <v>0</v>
      </c>
      <c r="SQL62" s="20" t="s">
        <v>0</v>
      </c>
      <c r="SQM62" s="20" t="s">
        <v>0</v>
      </c>
      <c r="SQN62" s="20" t="s">
        <v>0</v>
      </c>
      <c r="SQO62" s="20" t="s">
        <v>0</v>
      </c>
      <c r="SQP62" s="20" t="s">
        <v>0</v>
      </c>
      <c r="SQQ62" s="20" t="s">
        <v>0</v>
      </c>
      <c r="SQR62" s="20" t="s">
        <v>0</v>
      </c>
      <c r="SQS62" s="20" t="s">
        <v>0</v>
      </c>
      <c r="SQT62" s="20" t="s">
        <v>0</v>
      </c>
      <c r="SQU62" s="20" t="s">
        <v>0</v>
      </c>
      <c r="SQV62" s="20" t="s">
        <v>0</v>
      </c>
      <c r="SQW62" s="20" t="s">
        <v>0</v>
      </c>
      <c r="SQX62" s="20" t="s">
        <v>0</v>
      </c>
      <c r="SQY62" s="20" t="s">
        <v>0</v>
      </c>
      <c r="SQZ62" s="20" t="s">
        <v>0</v>
      </c>
      <c r="SRA62" s="20" t="s">
        <v>0</v>
      </c>
      <c r="SRB62" s="20" t="s">
        <v>0</v>
      </c>
      <c r="SRC62" s="20" t="s">
        <v>0</v>
      </c>
      <c r="SRD62" s="20" t="s">
        <v>0</v>
      </c>
      <c r="SRE62" s="20" t="s">
        <v>0</v>
      </c>
      <c r="SRF62" s="20" t="s">
        <v>0</v>
      </c>
      <c r="SRG62" s="20" t="s">
        <v>0</v>
      </c>
      <c r="SRH62" s="20" t="s">
        <v>0</v>
      </c>
      <c r="SRI62" s="20" t="s">
        <v>0</v>
      </c>
      <c r="SRJ62" s="20" t="s">
        <v>0</v>
      </c>
      <c r="SRK62" s="20" t="s">
        <v>0</v>
      </c>
      <c r="SRL62" s="20" t="s">
        <v>0</v>
      </c>
      <c r="SRM62" s="20" t="s">
        <v>0</v>
      </c>
      <c r="SRN62" s="20" t="s">
        <v>0</v>
      </c>
      <c r="SRO62" s="20" t="s">
        <v>0</v>
      </c>
      <c r="SRP62" s="20" t="s">
        <v>0</v>
      </c>
      <c r="SRQ62" s="20" t="s">
        <v>0</v>
      </c>
      <c r="SRR62" s="20" t="s">
        <v>0</v>
      </c>
      <c r="SRS62" s="20" t="s">
        <v>0</v>
      </c>
      <c r="SRT62" s="20" t="s">
        <v>0</v>
      </c>
      <c r="SRU62" s="20" t="s">
        <v>0</v>
      </c>
      <c r="SRV62" s="20" t="s">
        <v>0</v>
      </c>
      <c r="SRW62" s="20" t="s">
        <v>0</v>
      </c>
      <c r="SRX62" s="20" t="s">
        <v>0</v>
      </c>
      <c r="SRY62" s="20" t="s">
        <v>0</v>
      </c>
      <c r="SRZ62" s="20" t="s">
        <v>0</v>
      </c>
      <c r="SSA62" s="20" t="s">
        <v>0</v>
      </c>
      <c r="SSB62" s="20" t="s">
        <v>0</v>
      </c>
      <c r="SSC62" s="20" t="s">
        <v>0</v>
      </c>
      <c r="SSD62" s="20" t="s">
        <v>0</v>
      </c>
      <c r="SSE62" s="20" t="s">
        <v>0</v>
      </c>
      <c r="SSF62" s="20" t="s">
        <v>0</v>
      </c>
      <c r="SSG62" s="20" t="s">
        <v>0</v>
      </c>
      <c r="SSH62" s="20" t="s">
        <v>0</v>
      </c>
      <c r="SSI62" s="20" t="s">
        <v>0</v>
      </c>
      <c r="SSJ62" s="20" t="s">
        <v>0</v>
      </c>
      <c r="SSK62" s="20" t="s">
        <v>0</v>
      </c>
      <c r="SSL62" s="20" t="s">
        <v>0</v>
      </c>
      <c r="SSM62" s="20" t="s">
        <v>0</v>
      </c>
      <c r="SSN62" s="20" t="s">
        <v>0</v>
      </c>
      <c r="SSO62" s="20" t="s">
        <v>0</v>
      </c>
      <c r="SSP62" s="20" t="s">
        <v>0</v>
      </c>
      <c r="SSQ62" s="20" t="s">
        <v>0</v>
      </c>
      <c r="SSR62" s="20" t="s">
        <v>0</v>
      </c>
      <c r="SSS62" s="20" t="s">
        <v>0</v>
      </c>
      <c r="SST62" s="20" t="s">
        <v>0</v>
      </c>
      <c r="SSU62" s="20" t="s">
        <v>0</v>
      </c>
      <c r="SSV62" s="20" t="s">
        <v>0</v>
      </c>
      <c r="SSW62" s="20" t="s">
        <v>0</v>
      </c>
      <c r="SSX62" s="20" t="s">
        <v>0</v>
      </c>
      <c r="SSY62" s="20" t="s">
        <v>0</v>
      </c>
      <c r="SSZ62" s="20" t="s">
        <v>0</v>
      </c>
      <c r="STA62" s="20" t="s">
        <v>0</v>
      </c>
      <c r="STB62" s="20" t="s">
        <v>0</v>
      </c>
      <c r="STC62" s="20" t="s">
        <v>0</v>
      </c>
      <c r="STD62" s="20" t="s">
        <v>0</v>
      </c>
      <c r="STE62" s="20" t="s">
        <v>0</v>
      </c>
      <c r="STF62" s="20" t="s">
        <v>0</v>
      </c>
      <c r="STG62" s="20" t="s">
        <v>0</v>
      </c>
      <c r="STH62" s="20" t="s">
        <v>0</v>
      </c>
      <c r="STI62" s="20" t="s">
        <v>0</v>
      </c>
      <c r="STJ62" s="20" t="s">
        <v>0</v>
      </c>
      <c r="STK62" s="20" t="s">
        <v>0</v>
      </c>
      <c r="STL62" s="20" t="s">
        <v>0</v>
      </c>
      <c r="STM62" s="20" t="s">
        <v>0</v>
      </c>
      <c r="STN62" s="20" t="s">
        <v>0</v>
      </c>
      <c r="STO62" s="20" t="s">
        <v>0</v>
      </c>
      <c r="STP62" s="20" t="s">
        <v>0</v>
      </c>
      <c r="STQ62" s="20" t="s">
        <v>0</v>
      </c>
      <c r="STR62" s="20" t="s">
        <v>0</v>
      </c>
      <c r="STS62" s="20" t="s">
        <v>0</v>
      </c>
      <c r="STT62" s="20" t="s">
        <v>0</v>
      </c>
      <c r="STU62" s="20" t="s">
        <v>0</v>
      </c>
      <c r="STV62" s="20" t="s">
        <v>0</v>
      </c>
      <c r="STW62" s="20" t="s">
        <v>0</v>
      </c>
      <c r="STX62" s="20" t="s">
        <v>0</v>
      </c>
      <c r="STY62" s="20" t="s">
        <v>0</v>
      </c>
      <c r="STZ62" s="20" t="s">
        <v>0</v>
      </c>
      <c r="SUA62" s="20" t="s">
        <v>0</v>
      </c>
      <c r="SUB62" s="20" t="s">
        <v>0</v>
      </c>
      <c r="SUC62" s="20" t="s">
        <v>0</v>
      </c>
      <c r="SUD62" s="20" t="s">
        <v>0</v>
      </c>
      <c r="SUE62" s="20" t="s">
        <v>0</v>
      </c>
      <c r="SUF62" s="20" t="s">
        <v>0</v>
      </c>
      <c r="SUG62" s="20" t="s">
        <v>0</v>
      </c>
      <c r="SUH62" s="20" t="s">
        <v>0</v>
      </c>
      <c r="SUI62" s="20" t="s">
        <v>0</v>
      </c>
      <c r="SUJ62" s="20" t="s">
        <v>0</v>
      </c>
      <c r="SUK62" s="20" t="s">
        <v>0</v>
      </c>
      <c r="SUL62" s="20" t="s">
        <v>0</v>
      </c>
      <c r="SUM62" s="20" t="s">
        <v>0</v>
      </c>
      <c r="SUN62" s="20" t="s">
        <v>0</v>
      </c>
      <c r="SUO62" s="20" t="s">
        <v>0</v>
      </c>
      <c r="SUP62" s="20" t="s">
        <v>0</v>
      </c>
      <c r="SUQ62" s="20" t="s">
        <v>0</v>
      </c>
      <c r="SUR62" s="20" t="s">
        <v>0</v>
      </c>
      <c r="SUS62" s="20" t="s">
        <v>0</v>
      </c>
      <c r="SUT62" s="20" t="s">
        <v>0</v>
      </c>
      <c r="SUU62" s="20" t="s">
        <v>0</v>
      </c>
      <c r="SUV62" s="20" t="s">
        <v>0</v>
      </c>
      <c r="SUW62" s="20" t="s">
        <v>0</v>
      </c>
      <c r="SUX62" s="20" t="s">
        <v>0</v>
      </c>
      <c r="SUY62" s="20" t="s">
        <v>0</v>
      </c>
      <c r="SUZ62" s="20" t="s">
        <v>0</v>
      </c>
      <c r="SVA62" s="20" t="s">
        <v>0</v>
      </c>
      <c r="SVB62" s="20" t="s">
        <v>0</v>
      </c>
      <c r="SVC62" s="20" t="s">
        <v>0</v>
      </c>
      <c r="SVD62" s="20" t="s">
        <v>0</v>
      </c>
      <c r="SVE62" s="20" t="s">
        <v>0</v>
      </c>
      <c r="SVF62" s="20" t="s">
        <v>0</v>
      </c>
      <c r="SVG62" s="20" t="s">
        <v>0</v>
      </c>
      <c r="SVH62" s="20" t="s">
        <v>0</v>
      </c>
      <c r="SVI62" s="20" t="s">
        <v>0</v>
      </c>
      <c r="SVJ62" s="20" t="s">
        <v>0</v>
      </c>
      <c r="SVK62" s="20" t="s">
        <v>0</v>
      </c>
      <c r="SVL62" s="20" t="s">
        <v>0</v>
      </c>
      <c r="SVM62" s="20" t="s">
        <v>0</v>
      </c>
      <c r="SVN62" s="20" t="s">
        <v>0</v>
      </c>
      <c r="SVO62" s="20" t="s">
        <v>0</v>
      </c>
      <c r="SVP62" s="20" t="s">
        <v>0</v>
      </c>
      <c r="SVQ62" s="20" t="s">
        <v>0</v>
      </c>
      <c r="SVR62" s="20" t="s">
        <v>0</v>
      </c>
      <c r="SVS62" s="20" t="s">
        <v>0</v>
      </c>
      <c r="SVT62" s="20" t="s">
        <v>0</v>
      </c>
      <c r="SVU62" s="20" t="s">
        <v>0</v>
      </c>
      <c r="SVV62" s="20" t="s">
        <v>0</v>
      </c>
      <c r="SVW62" s="20" t="s">
        <v>0</v>
      </c>
      <c r="SVX62" s="20" t="s">
        <v>0</v>
      </c>
      <c r="SVY62" s="20" t="s">
        <v>0</v>
      </c>
      <c r="SVZ62" s="20" t="s">
        <v>0</v>
      </c>
      <c r="SWA62" s="20" t="s">
        <v>0</v>
      </c>
      <c r="SWB62" s="20" t="s">
        <v>0</v>
      </c>
      <c r="SWC62" s="20" t="s">
        <v>0</v>
      </c>
      <c r="SWD62" s="20" t="s">
        <v>0</v>
      </c>
      <c r="SWE62" s="20" t="s">
        <v>0</v>
      </c>
      <c r="SWF62" s="20" t="s">
        <v>0</v>
      </c>
      <c r="SWG62" s="20" t="s">
        <v>0</v>
      </c>
      <c r="SWH62" s="20" t="s">
        <v>0</v>
      </c>
      <c r="SWI62" s="20" t="s">
        <v>0</v>
      </c>
      <c r="SWJ62" s="20" t="s">
        <v>0</v>
      </c>
      <c r="SWK62" s="20" t="s">
        <v>0</v>
      </c>
      <c r="SWL62" s="20" t="s">
        <v>0</v>
      </c>
      <c r="SWM62" s="20" t="s">
        <v>0</v>
      </c>
      <c r="SWN62" s="20" t="s">
        <v>0</v>
      </c>
      <c r="SWO62" s="20" t="s">
        <v>0</v>
      </c>
      <c r="SWP62" s="20" t="s">
        <v>0</v>
      </c>
      <c r="SWQ62" s="20" t="s">
        <v>0</v>
      </c>
      <c r="SWR62" s="20" t="s">
        <v>0</v>
      </c>
      <c r="SWS62" s="20" t="s">
        <v>0</v>
      </c>
      <c r="SWT62" s="20" t="s">
        <v>0</v>
      </c>
      <c r="SWU62" s="20" t="s">
        <v>0</v>
      </c>
      <c r="SWV62" s="20" t="s">
        <v>0</v>
      </c>
      <c r="SWW62" s="20" t="s">
        <v>0</v>
      </c>
      <c r="SWX62" s="20" t="s">
        <v>0</v>
      </c>
      <c r="SWY62" s="20" t="s">
        <v>0</v>
      </c>
      <c r="SWZ62" s="20" t="s">
        <v>0</v>
      </c>
      <c r="SXA62" s="20" t="s">
        <v>0</v>
      </c>
      <c r="SXB62" s="20" t="s">
        <v>0</v>
      </c>
      <c r="SXC62" s="20" t="s">
        <v>0</v>
      </c>
      <c r="SXD62" s="20" t="s">
        <v>0</v>
      </c>
      <c r="SXE62" s="20" t="s">
        <v>0</v>
      </c>
      <c r="SXF62" s="20" t="s">
        <v>0</v>
      </c>
      <c r="SXG62" s="20" t="s">
        <v>0</v>
      </c>
      <c r="SXH62" s="20" t="s">
        <v>0</v>
      </c>
      <c r="SXI62" s="20" t="s">
        <v>0</v>
      </c>
      <c r="SXJ62" s="20" t="s">
        <v>0</v>
      </c>
      <c r="SXK62" s="20" t="s">
        <v>0</v>
      </c>
      <c r="SXL62" s="20" t="s">
        <v>0</v>
      </c>
      <c r="SXM62" s="20" t="s">
        <v>0</v>
      </c>
      <c r="SXN62" s="20" t="s">
        <v>0</v>
      </c>
      <c r="SXO62" s="20" t="s">
        <v>0</v>
      </c>
      <c r="SXP62" s="20" t="s">
        <v>0</v>
      </c>
      <c r="SXQ62" s="20" t="s">
        <v>0</v>
      </c>
      <c r="SXR62" s="20" t="s">
        <v>0</v>
      </c>
      <c r="SXS62" s="20" t="s">
        <v>0</v>
      </c>
      <c r="SXT62" s="20" t="s">
        <v>0</v>
      </c>
      <c r="SXU62" s="20" t="s">
        <v>0</v>
      </c>
      <c r="SXV62" s="20" t="s">
        <v>0</v>
      </c>
      <c r="SXW62" s="20" t="s">
        <v>0</v>
      </c>
      <c r="SXX62" s="20" t="s">
        <v>0</v>
      </c>
      <c r="SXY62" s="20" t="s">
        <v>0</v>
      </c>
      <c r="SXZ62" s="20" t="s">
        <v>0</v>
      </c>
      <c r="SYA62" s="20" t="s">
        <v>0</v>
      </c>
      <c r="SYB62" s="20" t="s">
        <v>0</v>
      </c>
      <c r="SYC62" s="20" t="s">
        <v>0</v>
      </c>
      <c r="SYD62" s="20" t="s">
        <v>0</v>
      </c>
      <c r="SYE62" s="20" t="s">
        <v>0</v>
      </c>
      <c r="SYF62" s="20" t="s">
        <v>0</v>
      </c>
      <c r="SYG62" s="20" t="s">
        <v>0</v>
      </c>
      <c r="SYH62" s="20" t="s">
        <v>0</v>
      </c>
      <c r="SYI62" s="20" t="s">
        <v>0</v>
      </c>
      <c r="SYJ62" s="20" t="s">
        <v>0</v>
      </c>
      <c r="SYK62" s="20" t="s">
        <v>0</v>
      </c>
      <c r="SYL62" s="20" t="s">
        <v>0</v>
      </c>
      <c r="SYM62" s="20" t="s">
        <v>0</v>
      </c>
      <c r="SYN62" s="20" t="s">
        <v>0</v>
      </c>
      <c r="SYO62" s="20" t="s">
        <v>0</v>
      </c>
      <c r="SYP62" s="20" t="s">
        <v>0</v>
      </c>
      <c r="SYQ62" s="20" t="s">
        <v>0</v>
      </c>
      <c r="SYR62" s="20" t="s">
        <v>0</v>
      </c>
      <c r="SYS62" s="20" t="s">
        <v>0</v>
      </c>
      <c r="SYT62" s="20" t="s">
        <v>0</v>
      </c>
      <c r="SYU62" s="20" t="s">
        <v>0</v>
      </c>
      <c r="SYV62" s="20" t="s">
        <v>0</v>
      </c>
      <c r="SYW62" s="20" t="s">
        <v>0</v>
      </c>
      <c r="SYX62" s="20" t="s">
        <v>0</v>
      </c>
      <c r="SYY62" s="20" t="s">
        <v>0</v>
      </c>
      <c r="SYZ62" s="20" t="s">
        <v>0</v>
      </c>
      <c r="SZA62" s="20" t="s">
        <v>0</v>
      </c>
      <c r="SZB62" s="20" t="s">
        <v>0</v>
      </c>
      <c r="SZC62" s="20" t="s">
        <v>0</v>
      </c>
      <c r="SZD62" s="20" t="s">
        <v>0</v>
      </c>
      <c r="SZE62" s="20" t="s">
        <v>0</v>
      </c>
      <c r="SZF62" s="20" t="s">
        <v>0</v>
      </c>
      <c r="SZG62" s="20" t="s">
        <v>0</v>
      </c>
      <c r="SZH62" s="20" t="s">
        <v>0</v>
      </c>
      <c r="SZI62" s="20" t="s">
        <v>0</v>
      </c>
      <c r="SZJ62" s="20" t="s">
        <v>0</v>
      </c>
      <c r="SZK62" s="20" t="s">
        <v>0</v>
      </c>
      <c r="SZL62" s="20" t="s">
        <v>0</v>
      </c>
      <c r="SZM62" s="20" t="s">
        <v>0</v>
      </c>
      <c r="SZN62" s="20" t="s">
        <v>0</v>
      </c>
      <c r="SZO62" s="20" t="s">
        <v>0</v>
      </c>
      <c r="SZP62" s="20" t="s">
        <v>0</v>
      </c>
      <c r="SZQ62" s="20" t="s">
        <v>0</v>
      </c>
      <c r="SZR62" s="20" t="s">
        <v>0</v>
      </c>
      <c r="SZS62" s="20" t="s">
        <v>0</v>
      </c>
      <c r="SZT62" s="20" t="s">
        <v>0</v>
      </c>
      <c r="SZU62" s="20" t="s">
        <v>0</v>
      </c>
      <c r="SZV62" s="20" t="s">
        <v>0</v>
      </c>
      <c r="SZW62" s="20" t="s">
        <v>0</v>
      </c>
      <c r="SZX62" s="20" t="s">
        <v>0</v>
      </c>
      <c r="SZY62" s="20" t="s">
        <v>0</v>
      </c>
      <c r="SZZ62" s="20" t="s">
        <v>0</v>
      </c>
      <c r="TAA62" s="20" t="s">
        <v>0</v>
      </c>
      <c r="TAB62" s="20" t="s">
        <v>0</v>
      </c>
      <c r="TAC62" s="20" t="s">
        <v>0</v>
      </c>
      <c r="TAD62" s="20" t="s">
        <v>0</v>
      </c>
      <c r="TAE62" s="20" t="s">
        <v>0</v>
      </c>
      <c r="TAF62" s="20" t="s">
        <v>0</v>
      </c>
      <c r="TAG62" s="20" t="s">
        <v>0</v>
      </c>
      <c r="TAH62" s="20" t="s">
        <v>0</v>
      </c>
      <c r="TAI62" s="20" t="s">
        <v>0</v>
      </c>
      <c r="TAJ62" s="20" t="s">
        <v>0</v>
      </c>
      <c r="TAK62" s="20" t="s">
        <v>0</v>
      </c>
      <c r="TAL62" s="20" t="s">
        <v>0</v>
      </c>
      <c r="TAM62" s="20" t="s">
        <v>0</v>
      </c>
      <c r="TAN62" s="20" t="s">
        <v>0</v>
      </c>
      <c r="TAO62" s="20" t="s">
        <v>0</v>
      </c>
      <c r="TAP62" s="20" t="s">
        <v>0</v>
      </c>
      <c r="TAQ62" s="20" t="s">
        <v>0</v>
      </c>
      <c r="TAR62" s="20" t="s">
        <v>0</v>
      </c>
      <c r="TAS62" s="20" t="s">
        <v>0</v>
      </c>
      <c r="TAT62" s="20" t="s">
        <v>0</v>
      </c>
      <c r="TAU62" s="20" t="s">
        <v>0</v>
      </c>
      <c r="TAV62" s="20" t="s">
        <v>0</v>
      </c>
      <c r="TAW62" s="20" t="s">
        <v>0</v>
      </c>
      <c r="TAX62" s="20" t="s">
        <v>0</v>
      </c>
      <c r="TAY62" s="20" t="s">
        <v>0</v>
      </c>
      <c r="TAZ62" s="20" t="s">
        <v>0</v>
      </c>
      <c r="TBA62" s="20" t="s">
        <v>0</v>
      </c>
      <c r="TBB62" s="20" t="s">
        <v>0</v>
      </c>
      <c r="TBC62" s="20" t="s">
        <v>0</v>
      </c>
      <c r="TBD62" s="20" t="s">
        <v>0</v>
      </c>
      <c r="TBE62" s="20" t="s">
        <v>0</v>
      </c>
      <c r="TBF62" s="20" t="s">
        <v>0</v>
      </c>
      <c r="TBG62" s="20" t="s">
        <v>0</v>
      </c>
      <c r="TBH62" s="20" t="s">
        <v>0</v>
      </c>
      <c r="TBI62" s="20" t="s">
        <v>0</v>
      </c>
      <c r="TBJ62" s="20" t="s">
        <v>0</v>
      </c>
      <c r="TBK62" s="20" t="s">
        <v>0</v>
      </c>
      <c r="TBL62" s="20" t="s">
        <v>0</v>
      </c>
      <c r="TBM62" s="20" t="s">
        <v>0</v>
      </c>
      <c r="TBN62" s="20" t="s">
        <v>0</v>
      </c>
      <c r="TBO62" s="20" t="s">
        <v>0</v>
      </c>
      <c r="TBP62" s="20" t="s">
        <v>0</v>
      </c>
      <c r="TBQ62" s="20" t="s">
        <v>0</v>
      </c>
      <c r="TBR62" s="20" t="s">
        <v>0</v>
      </c>
      <c r="TBS62" s="20" t="s">
        <v>0</v>
      </c>
      <c r="TBT62" s="20" t="s">
        <v>0</v>
      </c>
      <c r="TBU62" s="20" t="s">
        <v>0</v>
      </c>
      <c r="TBV62" s="20" t="s">
        <v>0</v>
      </c>
      <c r="TBW62" s="20" t="s">
        <v>0</v>
      </c>
      <c r="TBX62" s="20" t="s">
        <v>0</v>
      </c>
      <c r="TBY62" s="20" t="s">
        <v>0</v>
      </c>
      <c r="TBZ62" s="20" t="s">
        <v>0</v>
      </c>
      <c r="TCA62" s="20" t="s">
        <v>0</v>
      </c>
      <c r="TCB62" s="20" t="s">
        <v>0</v>
      </c>
      <c r="TCC62" s="20" t="s">
        <v>0</v>
      </c>
      <c r="TCD62" s="20" t="s">
        <v>0</v>
      </c>
      <c r="TCE62" s="20" t="s">
        <v>0</v>
      </c>
      <c r="TCF62" s="20" t="s">
        <v>0</v>
      </c>
      <c r="TCG62" s="20" t="s">
        <v>0</v>
      </c>
      <c r="TCH62" s="20" t="s">
        <v>0</v>
      </c>
      <c r="TCI62" s="20" t="s">
        <v>0</v>
      </c>
      <c r="TCJ62" s="20" t="s">
        <v>0</v>
      </c>
      <c r="TCK62" s="20" t="s">
        <v>0</v>
      </c>
      <c r="TCL62" s="20" t="s">
        <v>0</v>
      </c>
      <c r="TCM62" s="20" t="s">
        <v>0</v>
      </c>
      <c r="TCN62" s="20" t="s">
        <v>0</v>
      </c>
      <c r="TCO62" s="20" t="s">
        <v>0</v>
      </c>
      <c r="TCP62" s="20" t="s">
        <v>0</v>
      </c>
      <c r="TCQ62" s="20" t="s">
        <v>0</v>
      </c>
      <c r="TCR62" s="20" t="s">
        <v>0</v>
      </c>
      <c r="TCS62" s="20" t="s">
        <v>0</v>
      </c>
      <c r="TCT62" s="20" t="s">
        <v>0</v>
      </c>
      <c r="TCU62" s="20" t="s">
        <v>0</v>
      </c>
      <c r="TCV62" s="20" t="s">
        <v>0</v>
      </c>
      <c r="TCW62" s="20" t="s">
        <v>0</v>
      </c>
      <c r="TCX62" s="20" t="s">
        <v>0</v>
      </c>
      <c r="TCY62" s="20" t="s">
        <v>0</v>
      </c>
      <c r="TCZ62" s="20" t="s">
        <v>0</v>
      </c>
      <c r="TDA62" s="20" t="s">
        <v>0</v>
      </c>
      <c r="TDB62" s="20" t="s">
        <v>0</v>
      </c>
      <c r="TDC62" s="20" t="s">
        <v>0</v>
      </c>
      <c r="TDD62" s="20" t="s">
        <v>0</v>
      </c>
      <c r="TDE62" s="20" t="s">
        <v>0</v>
      </c>
      <c r="TDF62" s="20" t="s">
        <v>0</v>
      </c>
      <c r="TDG62" s="20" t="s">
        <v>0</v>
      </c>
      <c r="TDH62" s="20" t="s">
        <v>0</v>
      </c>
      <c r="TDI62" s="20" t="s">
        <v>0</v>
      </c>
      <c r="TDJ62" s="20" t="s">
        <v>0</v>
      </c>
      <c r="TDK62" s="20" t="s">
        <v>0</v>
      </c>
      <c r="TDL62" s="20" t="s">
        <v>0</v>
      </c>
      <c r="TDM62" s="20" t="s">
        <v>0</v>
      </c>
      <c r="TDN62" s="20" t="s">
        <v>0</v>
      </c>
      <c r="TDO62" s="20" t="s">
        <v>0</v>
      </c>
      <c r="TDP62" s="20" t="s">
        <v>0</v>
      </c>
      <c r="TDQ62" s="20" t="s">
        <v>0</v>
      </c>
      <c r="TDR62" s="20" t="s">
        <v>0</v>
      </c>
      <c r="TDS62" s="20" t="s">
        <v>0</v>
      </c>
      <c r="TDT62" s="20" t="s">
        <v>0</v>
      </c>
      <c r="TDU62" s="20" t="s">
        <v>0</v>
      </c>
      <c r="TDV62" s="20" t="s">
        <v>0</v>
      </c>
      <c r="TDW62" s="20" t="s">
        <v>0</v>
      </c>
      <c r="TDX62" s="20" t="s">
        <v>0</v>
      </c>
      <c r="TDY62" s="20" t="s">
        <v>0</v>
      </c>
      <c r="TDZ62" s="20" t="s">
        <v>0</v>
      </c>
      <c r="TEA62" s="20" t="s">
        <v>0</v>
      </c>
      <c r="TEB62" s="20" t="s">
        <v>0</v>
      </c>
      <c r="TEC62" s="20" t="s">
        <v>0</v>
      </c>
      <c r="TED62" s="20" t="s">
        <v>0</v>
      </c>
      <c r="TEE62" s="20" t="s">
        <v>0</v>
      </c>
      <c r="TEF62" s="20" t="s">
        <v>0</v>
      </c>
      <c r="TEG62" s="20" t="s">
        <v>0</v>
      </c>
      <c r="TEH62" s="20" t="s">
        <v>0</v>
      </c>
      <c r="TEI62" s="20" t="s">
        <v>0</v>
      </c>
      <c r="TEJ62" s="20" t="s">
        <v>0</v>
      </c>
      <c r="TEK62" s="20" t="s">
        <v>0</v>
      </c>
      <c r="TEL62" s="20" t="s">
        <v>0</v>
      </c>
      <c r="TEM62" s="20" t="s">
        <v>0</v>
      </c>
      <c r="TEN62" s="20" t="s">
        <v>0</v>
      </c>
      <c r="TEO62" s="20" t="s">
        <v>0</v>
      </c>
      <c r="TEP62" s="20" t="s">
        <v>0</v>
      </c>
      <c r="TEQ62" s="20" t="s">
        <v>0</v>
      </c>
      <c r="TER62" s="20" t="s">
        <v>0</v>
      </c>
      <c r="TES62" s="20" t="s">
        <v>0</v>
      </c>
      <c r="TET62" s="20" t="s">
        <v>0</v>
      </c>
      <c r="TEU62" s="20" t="s">
        <v>0</v>
      </c>
      <c r="TEV62" s="20" t="s">
        <v>0</v>
      </c>
      <c r="TEW62" s="20" t="s">
        <v>0</v>
      </c>
      <c r="TEX62" s="20" t="s">
        <v>0</v>
      </c>
      <c r="TEY62" s="20" t="s">
        <v>0</v>
      </c>
      <c r="TEZ62" s="20" t="s">
        <v>0</v>
      </c>
      <c r="TFA62" s="20" t="s">
        <v>0</v>
      </c>
      <c r="TFB62" s="20" t="s">
        <v>0</v>
      </c>
      <c r="TFC62" s="20" t="s">
        <v>0</v>
      </c>
      <c r="TFD62" s="20" t="s">
        <v>0</v>
      </c>
      <c r="TFE62" s="20" t="s">
        <v>0</v>
      </c>
      <c r="TFF62" s="20" t="s">
        <v>0</v>
      </c>
      <c r="TFG62" s="20" t="s">
        <v>0</v>
      </c>
      <c r="TFH62" s="20" t="s">
        <v>0</v>
      </c>
      <c r="TFI62" s="20" t="s">
        <v>0</v>
      </c>
      <c r="TFJ62" s="20" t="s">
        <v>0</v>
      </c>
      <c r="TFK62" s="20" t="s">
        <v>0</v>
      </c>
      <c r="TFL62" s="20" t="s">
        <v>0</v>
      </c>
      <c r="TFM62" s="20" t="s">
        <v>0</v>
      </c>
      <c r="TFN62" s="20" t="s">
        <v>0</v>
      </c>
      <c r="TFO62" s="20" t="s">
        <v>0</v>
      </c>
      <c r="TFP62" s="20" t="s">
        <v>0</v>
      </c>
      <c r="TFQ62" s="20" t="s">
        <v>0</v>
      </c>
      <c r="TFR62" s="20" t="s">
        <v>0</v>
      </c>
      <c r="TFS62" s="20" t="s">
        <v>0</v>
      </c>
      <c r="TFT62" s="20" t="s">
        <v>0</v>
      </c>
      <c r="TFU62" s="20" t="s">
        <v>0</v>
      </c>
      <c r="TFV62" s="20" t="s">
        <v>0</v>
      </c>
      <c r="TFW62" s="20" t="s">
        <v>0</v>
      </c>
      <c r="TFX62" s="20" t="s">
        <v>0</v>
      </c>
      <c r="TFY62" s="20" t="s">
        <v>0</v>
      </c>
      <c r="TFZ62" s="20" t="s">
        <v>0</v>
      </c>
      <c r="TGA62" s="20" t="s">
        <v>0</v>
      </c>
      <c r="TGB62" s="20" t="s">
        <v>0</v>
      </c>
      <c r="TGC62" s="20" t="s">
        <v>0</v>
      </c>
      <c r="TGD62" s="20" t="s">
        <v>0</v>
      </c>
      <c r="TGE62" s="20" t="s">
        <v>0</v>
      </c>
      <c r="TGF62" s="20" t="s">
        <v>0</v>
      </c>
      <c r="TGG62" s="20" t="s">
        <v>0</v>
      </c>
      <c r="TGH62" s="20" t="s">
        <v>0</v>
      </c>
      <c r="TGI62" s="20" t="s">
        <v>0</v>
      </c>
      <c r="TGJ62" s="20" t="s">
        <v>0</v>
      </c>
      <c r="TGK62" s="20" t="s">
        <v>0</v>
      </c>
      <c r="TGL62" s="20" t="s">
        <v>0</v>
      </c>
      <c r="TGM62" s="20" t="s">
        <v>0</v>
      </c>
      <c r="TGN62" s="20" t="s">
        <v>0</v>
      </c>
      <c r="TGO62" s="20" t="s">
        <v>0</v>
      </c>
      <c r="TGP62" s="20" t="s">
        <v>0</v>
      </c>
      <c r="TGQ62" s="20" t="s">
        <v>0</v>
      </c>
      <c r="TGR62" s="20" t="s">
        <v>0</v>
      </c>
      <c r="TGS62" s="20" t="s">
        <v>0</v>
      </c>
      <c r="TGT62" s="20" t="s">
        <v>0</v>
      </c>
      <c r="TGU62" s="20" t="s">
        <v>0</v>
      </c>
      <c r="TGV62" s="20" t="s">
        <v>0</v>
      </c>
      <c r="TGW62" s="20" t="s">
        <v>0</v>
      </c>
      <c r="TGX62" s="20" t="s">
        <v>0</v>
      </c>
      <c r="TGY62" s="20" t="s">
        <v>0</v>
      </c>
      <c r="TGZ62" s="20" t="s">
        <v>0</v>
      </c>
      <c r="THA62" s="20" t="s">
        <v>0</v>
      </c>
      <c r="THB62" s="20" t="s">
        <v>0</v>
      </c>
      <c r="THC62" s="20" t="s">
        <v>0</v>
      </c>
      <c r="THD62" s="20" t="s">
        <v>0</v>
      </c>
      <c r="THE62" s="20" t="s">
        <v>0</v>
      </c>
      <c r="THF62" s="20" t="s">
        <v>0</v>
      </c>
      <c r="THG62" s="20" t="s">
        <v>0</v>
      </c>
      <c r="THH62" s="20" t="s">
        <v>0</v>
      </c>
      <c r="THI62" s="20" t="s">
        <v>0</v>
      </c>
      <c r="THJ62" s="20" t="s">
        <v>0</v>
      </c>
      <c r="THK62" s="20" t="s">
        <v>0</v>
      </c>
      <c r="THL62" s="20" t="s">
        <v>0</v>
      </c>
      <c r="THM62" s="20" t="s">
        <v>0</v>
      </c>
      <c r="THN62" s="20" t="s">
        <v>0</v>
      </c>
      <c r="THO62" s="20" t="s">
        <v>0</v>
      </c>
      <c r="THP62" s="20" t="s">
        <v>0</v>
      </c>
      <c r="THQ62" s="20" t="s">
        <v>0</v>
      </c>
      <c r="THR62" s="20" t="s">
        <v>0</v>
      </c>
      <c r="THS62" s="20" t="s">
        <v>0</v>
      </c>
      <c r="THT62" s="20" t="s">
        <v>0</v>
      </c>
      <c r="THU62" s="20" t="s">
        <v>0</v>
      </c>
      <c r="THV62" s="20" t="s">
        <v>0</v>
      </c>
      <c r="THW62" s="20" t="s">
        <v>0</v>
      </c>
      <c r="THX62" s="20" t="s">
        <v>0</v>
      </c>
      <c r="THY62" s="20" t="s">
        <v>0</v>
      </c>
      <c r="THZ62" s="20" t="s">
        <v>0</v>
      </c>
      <c r="TIA62" s="20" t="s">
        <v>0</v>
      </c>
      <c r="TIB62" s="20" t="s">
        <v>0</v>
      </c>
      <c r="TIC62" s="20" t="s">
        <v>0</v>
      </c>
      <c r="TID62" s="20" t="s">
        <v>0</v>
      </c>
      <c r="TIE62" s="20" t="s">
        <v>0</v>
      </c>
      <c r="TIF62" s="20" t="s">
        <v>0</v>
      </c>
      <c r="TIG62" s="20" t="s">
        <v>0</v>
      </c>
      <c r="TIH62" s="20" t="s">
        <v>0</v>
      </c>
      <c r="TII62" s="20" t="s">
        <v>0</v>
      </c>
      <c r="TIJ62" s="20" t="s">
        <v>0</v>
      </c>
      <c r="TIK62" s="20" t="s">
        <v>0</v>
      </c>
      <c r="TIL62" s="20" t="s">
        <v>0</v>
      </c>
      <c r="TIM62" s="20" t="s">
        <v>0</v>
      </c>
      <c r="TIN62" s="20" t="s">
        <v>0</v>
      </c>
      <c r="TIO62" s="20" t="s">
        <v>0</v>
      </c>
      <c r="TIP62" s="20" t="s">
        <v>0</v>
      </c>
      <c r="TIQ62" s="20" t="s">
        <v>0</v>
      </c>
      <c r="TIR62" s="20" t="s">
        <v>0</v>
      </c>
      <c r="TIS62" s="20" t="s">
        <v>0</v>
      </c>
      <c r="TIT62" s="20" t="s">
        <v>0</v>
      </c>
      <c r="TIU62" s="20" t="s">
        <v>0</v>
      </c>
      <c r="TIV62" s="20" t="s">
        <v>0</v>
      </c>
      <c r="TIW62" s="20" t="s">
        <v>0</v>
      </c>
      <c r="TIX62" s="20" t="s">
        <v>0</v>
      </c>
      <c r="TIY62" s="20" t="s">
        <v>0</v>
      </c>
      <c r="TIZ62" s="20" t="s">
        <v>0</v>
      </c>
      <c r="TJA62" s="20" t="s">
        <v>0</v>
      </c>
      <c r="TJB62" s="20" t="s">
        <v>0</v>
      </c>
      <c r="TJC62" s="20" t="s">
        <v>0</v>
      </c>
      <c r="TJD62" s="20" t="s">
        <v>0</v>
      </c>
      <c r="TJE62" s="20" t="s">
        <v>0</v>
      </c>
      <c r="TJF62" s="20" t="s">
        <v>0</v>
      </c>
      <c r="TJG62" s="20" t="s">
        <v>0</v>
      </c>
      <c r="TJH62" s="20" t="s">
        <v>0</v>
      </c>
      <c r="TJI62" s="20" t="s">
        <v>0</v>
      </c>
      <c r="TJJ62" s="20" t="s">
        <v>0</v>
      </c>
      <c r="TJK62" s="20" t="s">
        <v>0</v>
      </c>
      <c r="TJL62" s="20" t="s">
        <v>0</v>
      </c>
      <c r="TJM62" s="20" t="s">
        <v>0</v>
      </c>
      <c r="TJN62" s="20" t="s">
        <v>0</v>
      </c>
      <c r="TJO62" s="20" t="s">
        <v>0</v>
      </c>
      <c r="TJP62" s="20" t="s">
        <v>0</v>
      </c>
      <c r="TJQ62" s="20" t="s">
        <v>0</v>
      </c>
      <c r="TJR62" s="20" t="s">
        <v>0</v>
      </c>
      <c r="TJS62" s="20" t="s">
        <v>0</v>
      </c>
      <c r="TJT62" s="20" t="s">
        <v>0</v>
      </c>
      <c r="TJU62" s="20" t="s">
        <v>0</v>
      </c>
      <c r="TJV62" s="20" t="s">
        <v>0</v>
      </c>
      <c r="TJW62" s="20" t="s">
        <v>0</v>
      </c>
      <c r="TJX62" s="20" t="s">
        <v>0</v>
      </c>
      <c r="TJY62" s="20" t="s">
        <v>0</v>
      </c>
      <c r="TJZ62" s="20" t="s">
        <v>0</v>
      </c>
      <c r="TKA62" s="20" t="s">
        <v>0</v>
      </c>
      <c r="TKB62" s="20" t="s">
        <v>0</v>
      </c>
      <c r="TKC62" s="20" t="s">
        <v>0</v>
      </c>
      <c r="TKD62" s="20" t="s">
        <v>0</v>
      </c>
      <c r="TKE62" s="20" t="s">
        <v>0</v>
      </c>
      <c r="TKF62" s="20" t="s">
        <v>0</v>
      </c>
      <c r="TKG62" s="20" t="s">
        <v>0</v>
      </c>
      <c r="TKH62" s="20" t="s">
        <v>0</v>
      </c>
      <c r="TKI62" s="20" t="s">
        <v>0</v>
      </c>
      <c r="TKJ62" s="20" t="s">
        <v>0</v>
      </c>
      <c r="TKK62" s="20" t="s">
        <v>0</v>
      </c>
      <c r="TKL62" s="20" t="s">
        <v>0</v>
      </c>
      <c r="TKM62" s="20" t="s">
        <v>0</v>
      </c>
      <c r="TKN62" s="20" t="s">
        <v>0</v>
      </c>
      <c r="TKO62" s="20" t="s">
        <v>0</v>
      </c>
      <c r="TKP62" s="20" t="s">
        <v>0</v>
      </c>
      <c r="TKQ62" s="20" t="s">
        <v>0</v>
      </c>
      <c r="TKR62" s="20" t="s">
        <v>0</v>
      </c>
      <c r="TKS62" s="20" t="s">
        <v>0</v>
      </c>
      <c r="TKT62" s="20" t="s">
        <v>0</v>
      </c>
      <c r="TKU62" s="20" t="s">
        <v>0</v>
      </c>
      <c r="TKV62" s="20" t="s">
        <v>0</v>
      </c>
      <c r="TKW62" s="20" t="s">
        <v>0</v>
      </c>
      <c r="TKX62" s="20" t="s">
        <v>0</v>
      </c>
      <c r="TKY62" s="20" t="s">
        <v>0</v>
      </c>
      <c r="TKZ62" s="20" t="s">
        <v>0</v>
      </c>
      <c r="TLA62" s="20" t="s">
        <v>0</v>
      </c>
      <c r="TLB62" s="20" t="s">
        <v>0</v>
      </c>
      <c r="TLC62" s="20" t="s">
        <v>0</v>
      </c>
      <c r="TLD62" s="20" t="s">
        <v>0</v>
      </c>
      <c r="TLE62" s="20" t="s">
        <v>0</v>
      </c>
      <c r="TLF62" s="20" t="s">
        <v>0</v>
      </c>
      <c r="TLG62" s="20" t="s">
        <v>0</v>
      </c>
      <c r="TLH62" s="20" t="s">
        <v>0</v>
      </c>
      <c r="TLI62" s="20" t="s">
        <v>0</v>
      </c>
      <c r="TLJ62" s="20" t="s">
        <v>0</v>
      </c>
      <c r="TLK62" s="20" t="s">
        <v>0</v>
      </c>
      <c r="TLL62" s="20" t="s">
        <v>0</v>
      </c>
      <c r="TLM62" s="20" t="s">
        <v>0</v>
      </c>
      <c r="TLN62" s="20" t="s">
        <v>0</v>
      </c>
      <c r="TLO62" s="20" t="s">
        <v>0</v>
      </c>
      <c r="TLP62" s="20" t="s">
        <v>0</v>
      </c>
      <c r="TLQ62" s="20" t="s">
        <v>0</v>
      </c>
      <c r="TLR62" s="20" t="s">
        <v>0</v>
      </c>
      <c r="TLS62" s="20" t="s">
        <v>0</v>
      </c>
      <c r="TLT62" s="20" t="s">
        <v>0</v>
      </c>
      <c r="TLU62" s="20" t="s">
        <v>0</v>
      </c>
      <c r="TLV62" s="20" t="s">
        <v>0</v>
      </c>
      <c r="TLW62" s="20" t="s">
        <v>0</v>
      </c>
      <c r="TLX62" s="20" t="s">
        <v>0</v>
      </c>
      <c r="TLY62" s="20" t="s">
        <v>0</v>
      </c>
      <c r="TLZ62" s="20" t="s">
        <v>0</v>
      </c>
      <c r="TMA62" s="20" t="s">
        <v>0</v>
      </c>
      <c r="TMB62" s="20" t="s">
        <v>0</v>
      </c>
      <c r="TMC62" s="20" t="s">
        <v>0</v>
      </c>
      <c r="TMD62" s="20" t="s">
        <v>0</v>
      </c>
      <c r="TME62" s="20" t="s">
        <v>0</v>
      </c>
      <c r="TMF62" s="20" t="s">
        <v>0</v>
      </c>
      <c r="TMG62" s="20" t="s">
        <v>0</v>
      </c>
      <c r="TMH62" s="20" t="s">
        <v>0</v>
      </c>
      <c r="TMI62" s="20" t="s">
        <v>0</v>
      </c>
      <c r="TMJ62" s="20" t="s">
        <v>0</v>
      </c>
      <c r="TMK62" s="20" t="s">
        <v>0</v>
      </c>
      <c r="TML62" s="20" t="s">
        <v>0</v>
      </c>
      <c r="TMM62" s="20" t="s">
        <v>0</v>
      </c>
      <c r="TMN62" s="20" t="s">
        <v>0</v>
      </c>
      <c r="TMO62" s="20" t="s">
        <v>0</v>
      </c>
      <c r="TMP62" s="20" t="s">
        <v>0</v>
      </c>
      <c r="TMQ62" s="20" t="s">
        <v>0</v>
      </c>
      <c r="TMR62" s="20" t="s">
        <v>0</v>
      </c>
      <c r="TMS62" s="20" t="s">
        <v>0</v>
      </c>
      <c r="TMT62" s="20" t="s">
        <v>0</v>
      </c>
      <c r="TMU62" s="20" t="s">
        <v>0</v>
      </c>
      <c r="TMV62" s="20" t="s">
        <v>0</v>
      </c>
      <c r="TMW62" s="20" t="s">
        <v>0</v>
      </c>
      <c r="TMX62" s="20" t="s">
        <v>0</v>
      </c>
      <c r="TMY62" s="20" t="s">
        <v>0</v>
      </c>
      <c r="TMZ62" s="20" t="s">
        <v>0</v>
      </c>
      <c r="TNA62" s="20" t="s">
        <v>0</v>
      </c>
      <c r="TNB62" s="20" t="s">
        <v>0</v>
      </c>
      <c r="TNC62" s="20" t="s">
        <v>0</v>
      </c>
      <c r="TND62" s="20" t="s">
        <v>0</v>
      </c>
      <c r="TNE62" s="20" t="s">
        <v>0</v>
      </c>
      <c r="TNF62" s="20" t="s">
        <v>0</v>
      </c>
      <c r="TNG62" s="20" t="s">
        <v>0</v>
      </c>
      <c r="TNH62" s="20" t="s">
        <v>0</v>
      </c>
      <c r="TNI62" s="20" t="s">
        <v>0</v>
      </c>
      <c r="TNJ62" s="20" t="s">
        <v>0</v>
      </c>
      <c r="TNK62" s="20" t="s">
        <v>0</v>
      </c>
      <c r="TNL62" s="20" t="s">
        <v>0</v>
      </c>
      <c r="TNM62" s="20" t="s">
        <v>0</v>
      </c>
      <c r="TNN62" s="20" t="s">
        <v>0</v>
      </c>
      <c r="TNO62" s="20" t="s">
        <v>0</v>
      </c>
      <c r="TNP62" s="20" t="s">
        <v>0</v>
      </c>
      <c r="TNQ62" s="20" t="s">
        <v>0</v>
      </c>
      <c r="TNR62" s="20" t="s">
        <v>0</v>
      </c>
      <c r="TNS62" s="20" t="s">
        <v>0</v>
      </c>
      <c r="TNT62" s="20" t="s">
        <v>0</v>
      </c>
      <c r="TNU62" s="20" t="s">
        <v>0</v>
      </c>
      <c r="TNV62" s="20" t="s">
        <v>0</v>
      </c>
      <c r="TNW62" s="20" t="s">
        <v>0</v>
      </c>
      <c r="TNX62" s="20" t="s">
        <v>0</v>
      </c>
      <c r="TNY62" s="20" t="s">
        <v>0</v>
      </c>
      <c r="TNZ62" s="20" t="s">
        <v>0</v>
      </c>
      <c r="TOA62" s="20" t="s">
        <v>0</v>
      </c>
      <c r="TOB62" s="20" t="s">
        <v>0</v>
      </c>
      <c r="TOC62" s="20" t="s">
        <v>0</v>
      </c>
      <c r="TOD62" s="20" t="s">
        <v>0</v>
      </c>
      <c r="TOE62" s="20" t="s">
        <v>0</v>
      </c>
      <c r="TOF62" s="20" t="s">
        <v>0</v>
      </c>
      <c r="TOG62" s="20" t="s">
        <v>0</v>
      </c>
      <c r="TOH62" s="20" t="s">
        <v>0</v>
      </c>
      <c r="TOI62" s="20" t="s">
        <v>0</v>
      </c>
      <c r="TOJ62" s="20" t="s">
        <v>0</v>
      </c>
      <c r="TOK62" s="20" t="s">
        <v>0</v>
      </c>
      <c r="TOL62" s="20" t="s">
        <v>0</v>
      </c>
      <c r="TOM62" s="20" t="s">
        <v>0</v>
      </c>
      <c r="TON62" s="20" t="s">
        <v>0</v>
      </c>
      <c r="TOO62" s="20" t="s">
        <v>0</v>
      </c>
      <c r="TOP62" s="20" t="s">
        <v>0</v>
      </c>
      <c r="TOQ62" s="20" t="s">
        <v>0</v>
      </c>
      <c r="TOR62" s="20" t="s">
        <v>0</v>
      </c>
      <c r="TOS62" s="20" t="s">
        <v>0</v>
      </c>
      <c r="TOT62" s="20" t="s">
        <v>0</v>
      </c>
      <c r="TOU62" s="20" t="s">
        <v>0</v>
      </c>
      <c r="TOV62" s="20" t="s">
        <v>0</v>
      </c>
      <c r="TOW62" s="20" t="s">
        <v>0</v>
      </c>
      <c r="TOX62" s="20" t="s">
        <v>0</v>
      </c>
      <c r="TOY62" s="20" t="s">
        <v>0</v>
      </c>
      <c r="TOZ62" s="20" t="s">
        <v>0</v>
      </c>
      <c r="TPA62" s="20" t="s">
        <v>0</v>
      </c>
      <c r="TPB62" s="20" t="s">
        <v>0</v>
      </c>
      <c r="TPC62" s="20" t="s">
        <v>0</v>
      </c>
      <c r="TPD62" s="20" t="s">
        <v>0</v>
      </c>
      <c r="TPE62" s="20" t="s">
        <v>0</v>
      </c>
      <c r="TPF62" s="20" t="s">
        <v>0</v>
      </c>
      <c r="TPG62" s="20" t="s">
        <v>0</v>
      </c>
      <c r="TPH62" s="20" t="s">
        <v>0</v>
      </c>
      <c r="TPI62" s="20" t="s">
        <v>0</v>
      </c>
      <c r="TPJ62" s="20" t="s">
        <v>0</v>
      </c>
      <c r="TPK62" s="20" t="s">
        <v>0</v>
      </c>
      <c r="TPL62" s="20" t="s">
        <v>0</v>
      </c>
      <c r="TPM62" s="20" t="s">
        <v>0</v>
      </c>
      <c r="TPN62" s="20" t="s">
        <v>0</v>
      </c>
      <c r="TPO62" s="20" t="s">
        <v>0</v>
      </c>
      <c r="TPP62" s="20" t="s">
        <v>0</v>
      </c>
      <c r="TPQ62" s="20" t="s">
        <v>0</v>
      </c>
      <c r="TPR62" s="20" t="s">
        <v>0</v>
      </c>
      <c r="TPS62" s="20" t="s">
        <v>0</v>
      </c>
      <c r="TPT62" s="20" t="s">
        <v>0</v>
      </c>
      <c r="TPU62" s="20" t="s">
        <v>0</v>
      </c>
      <c r="TPV62" s="20" t="s">
        <v>0</v>
      </c>
      <c r="TPW62" s="20" t="s">
        <v>0</v>
      </c>
      <c r="TPX62" s="20" t="s">
        <v>0</v>
      </c>
      <c r="TPY62" s="20" t="s">
        <v>0</v>
      </c>
      <c r="TPZ62" s="20" t="s">
        <v>0</v>
      </c>
      <c r="TQA62" s="20" t="s">
        <v>0</v>
      </c>
      <c r="TQB62" s="20" t="s">
        <v>0</v>
      </c>
      <c r="TQC62" s="20" t="s">
        <v>0</v>
      </c>
      <c r="TQD62" s="20" t="s">
        <v>0</v>
      </c>
      <c r="TQE62" s="20" t="s">
        <v>0</v>
      </c>
      <c r="TQF62" s="20" t="s">
        <v>0</v>
      </c>
      <c r="TQG62" s="20" t="s">
        <v>0</v>
      </c>
      <c r="TQH62" s="20" t="s">
        <v>0</v>
      </c>
      <c r="TQI62" s="20" t="s">
        <v>0</v>
      </c>
      <c r="TQJ62" s="20" t="s">
        <v>0</v>
      </c>
      <c r="TQK62" s="20" t="s">
        <v>0</v>
      </c>
      <c r="TQL62" s="20" t="s">
        <v>0</v>
      </c>
      <c r="TQM62" s="20" t="s">
        <v>0</v>
      </c>
      <c r="TQN62" s="20" t="s">
        <v>0</v>
      </c>
      <c r="TQO62" s="20" t="s">
        <v>0</v>
      </c>
      <c r="TQP62" s="20" t="s">
        <v>0</v>
      </c>
      <c r="TQQ62" s="20" t="s">
        <v>0</v>
      </c>
      <c r="TQR62" s="20" t="s">
        <v>0</v>
      </c>
      <c r="TQS62" s="20" t="s">
        <v>0</v>
      </c>
      <c r="TQT62" s="20" t="s">
        <v>0</v>
      </c>
      <c r="TQU62" s="20" t="s">
        <v>0</v>
      </c>
      <c r="TQV62" s="20" t="s">
        <v>0</v>
      </c>
      <c r="TQW62" s="20" t="s">
        <v>0</v>
      </c>
      <c r="TQX62" s="20" t="s">
        <v>0</v>
      </c>
      <c r="TQY62" s="20" t="s">
        <v>0</v>
      </c>
      <c r="TQZ62" s="20" t="s">
        <v>0</v>
      </c>
      <c r="TRA62" s="20" t="s">
        <v>0</v>
      </c>
      <c r="TRB62" s="20" t="s">
        <v>0</v>
      </c>
      <c r="TRC62" s="20" t="s">
        <v>0</v>
      </c>
      <c r="TRD62" s="20" t="s">
        <v>0</v>
      </c>
      <c r="TRE62" s="20" t="s">
        <v>0</v>
      </c>
      <c r="TRF62" s="20" t="s">
        <v>0</v>
      </c>
      <c r="TRG62" s="20" t="s">
        <v>0</v>
      </c>
      <c r="TRH62" s="20" t="s">
        <v>0</v>
      </c>
      <c r="TRI62" s="20" t="s">
        <v>0</v>
      </c>
      <c r="TRJ62" s="20" t="s">
        <v>0</v>
      </c>
      <c r="TRK62" s="20" t="s">
        <v>0</v>
      </c>
      <c r="TRL62" s="20" t="s">
        <v>0</v>
      </c>
      <c r="TRM62" s="20" t="s">
        <v>0</v>
      </c>
      <c r="TRN62" s="20" t="s">
        <v>0</v>
      </c>
      <c r="TRO62" s="20" t="s">
        <v>0</v>
      </c>
      <c r="TRP62" s="20" t="s">
        <v>0</v>
      </c>
      <c r="TRQ62" s="20" t="s">
        <v>0</v>
      </c>
      <c r="TRR62" s="20" t="s">
        <v>0</v>
      </c>
      <c r="TRS62" s="20" t="s">
        <v>0</v>
      </c>
      <c r="TRT62" s="20" t="s">
        <v>0</v>
      </c>
      <c r="TRU62" s="20" t="s">
        <v>0</v>
      </c>
      <c r="TRV62" s="20" t="s">
        <v>0</v>
      </c>
      <c r="TRW62" s="20" t="s">
        <v>0</v>
      </c>
      <c r="TRX62" s="20" t="s">
        <v>0</v>
      </c>
      <c r="TRY62" s="20" t="s">
        <v>0</v>
      </c>
      <c r="TRZ62" s="20" t="s">
        <v>0</v>
      </c>
      <c r="TSA62" s="20" t="s">
        <v>0</v>
      </c>
      <c r="TSB62" s="20" t="s">
        <v>0</v>
      </c>
      <c r="TSC62" s="20" t="s">
        <v>0</v>
      </c>
      <c r="TSD62" s="20" t="s">
        <v>0</v>
      </c>
      <c r="TSE62" s="20" t="s">
        <v>0</v>
      </c>
      <c r="TSF62" s="20" t="s">
        <v>0</v>
      </c>
      <c r="TSG62" s="20" t="s">
        <v>0</v>
      </c>
      <c r="TSH62" s="20" t="s">
        <v>0</v>
      </c>
      <c r="TSI62" s="20" t="s">
        <v>0</v>
      </c>
      <c r="TSJ62" s="20" t="s">
        <v>0</v>
      </c>
      <c r="TSK62" s="20" t="s">
        <v>0</v>
      </c>
      <c r="TSL62" s="20" t="s">
        <v>0</v>
      </c>
      <c r="TSM62" s="20" t="s">
        <v>0</v>
      </c>
      <c r="TSN62" s="20" t="s">
        <v>0</v>
      </c>
      <c r="TSO62" s="20" t="s">
        <v>0</v>
      </c>
      <c r="TSP62" s="20" t="s">
        <v>0</v>
      </c>
      <c r="TSQ62" s="20" t="s">
        <v>0</v>
      </c>
      <c r="TSR62" s="20" t="s">
        <v>0</v>
      </c>
      <c r="TSS62" s="20" t="s">
        <v>0</v>
      </c>
      <c r="TST62" s="20" t="s">
        <v>0</v>
      </c>
      <c r="TSU62" s="20" t="s">
        <v>0</v>
      </c>
      <c r="TSV62" s="20" t="s">
        <v>0</v>
      </c>
      <c r="TSW62" s="20" t="s">
        <v>0</v>
      </c>
      <c r="TSX62" s="20" t="s">
        <v>0</v>
      </c>
      <c r="TSY62" s="20" t="s">
        <v>0</v>
      </c>
      <c r="TSZ62" s="20" t="s">
        <v>0</v>
      </c>
      <c r="TTA62" s="20" t="s">
        <v>0</v>
      </c>
      <c r="TTB62" s="20" t="s">
        <v>0</v>
      </c>
      <c r="TTC62" s="20" t="s">
        <v>0</v>
      </c>
      <c r="TTD62" s="20" t="s">
        <v>0</v>
      </c>
      <c r="TTE62" s="20" t="s">
        <v>0</v>
      </c>
      <c r="TTF62" s="20" t="s">
        <v>0</v>
      </c>
      <c r="TTG62" s="20" t="s">
        <v>0</v>
      </c>
      <c r="TTH62" s="20" t="s">
        <v>0</v>
      </c>
      <c r="TTI62" s="20" t="s">
        <v>0</v>
      </c>
      <c r="TTJ62" s="20" t="s">
        <v>0</v>
      </c>
      <c r="TTK62" s="20" t="s">
        <v>0</v>
      </c>
      <c r="TTL62" s="20" t="s">
        <v>0</v>
      </c>
      <c r="TTM62" s="20" t="s">
        <v>0</v>
      </c>
      <c r="TTN62" s="20" t="s">
        <v>0</v>
      </c>
      <c r="TTO62" s="20" t="s">
        <v>0</v>
      </c>
      <c r="TTP62" s="20" t="s">
        <v>0</v>
      </c>
      <c r="TTQ62" s="20" t="s">
        <v>0</v>
      </c>
      <c r="TTR62" s="20" t="s">
        <v>0</v>
      </c>
      <c r="TTS62" s="20" t="s">
        <v>0</v>
      </c>
      <c r="TTT62" s="20" t="s">
        <v>0</v>
      </c>
      <c r="TTU62" s="20" t="s">
        <v>0</v>
      </c>
      <c r="TTV62" s="20" t="s">
        <v>0</v>
      </c>
      <c r="TTW62" s="20" t="s">
        <v>0</v>
      </c>
      <c r="TTX62" s="20" t="s">
        <v>0</v>
      </c>
      <c r="TTY62" s="20" t="s">
        <v>0</v>
      </c>
      <c r="TTZ62" s="20" t="s">
        <v>0</v>
      </c>
      <c r="TUA62" s="20" t="s">
        <v>0</v>
      </c>
      <c r="TUB62" s="20" t="s">
        <v>0</v>
      </c>
      <c r="TUC62" s="20" t="s">
        <v>0</v>
      </c>
      <c r="TUD62" s="20" t="s">
        <v>0</v>
      </c>
      <c r="TUE62" s="20" t="s">
        <v>0</v>
      </c>
      <c r="TUF62" s="20" t="s">
        <v>0</v>
      </c>
      <c r="TUG62" s="20" t="s">
        <v>0</v>
      </c>
      <c r="TUH62" s="20" t="s">
        <v>0</v>
      </c>
      <c r="TUI62" s="20" t="s">
        <v>0</v>
      </c>
      <c r="TUJ62" s="20" t="s">
        <v>0</v>
      </c>
      <c r="TUK62" s="20" t="s">
        <v>0</v>
      </c>
      <c r="TUL62" s="20" t="s">
        <v>0</v>
      </c>
      <c r="TUM62" s="20" t="s">
        <v>0</v>
      </c>
      <c r="TUN62" s="20" t="s">
        <v>0</v>
      </c>
      <c r="TUO62" s="20" t="s">
        <v>0</v>
      </c>
      <c r="TUP62" s="20" t="s">
        <v>0</v>
      </c>
      <c r="TUQ62" s="20" t="s">
        <v>0</v>
      </c>
      <c r="TUR62" s="20" t="s">
        <v>0</v>
      </c>
      <c r="TUS62" s="20" t="s">
        <v>0</v>
      </c>
      <c r="TUT62" s="20" t="s">
        <v>0</v>
      </c>
      <c r="TUU62" s="20" t="s">
        <v>0</v>
      </c>
      <c r="TUV62" s="20" t="s">
        <v>0</v>
      </c>
      <c r="TUW62" s="20" t="s">
        <v>0</v>
      </c>
      <c r="TUX62" s="20" t="s">
        <v>0</v>
      </c>
      <c r="TUY62" s="20" t="s">
        <v>0</v>
      </c>
      <c r="TUZ62" s="20" t="s">
        <v>0</v>
      </c>
      <c r="TVA62" s="20" t="s">
        <v>0</v>
      </c>
      <c r="TVB62" s="20" t="s">
        <v>0</v>
      </c>
      <c r="TVC62" s="20" t="s">
        <v>0</v>
      </c>
      <c r="TVD62" s="20" t="s">
        <v>0</v>
      </c>
      <c r="TVE62" s="20" t="s">
        <v>0</v>
      </c>
      <c r="TVF62" s="20" t="s">
        <v>0</v>
      </c>
      <c r="TVG62" s="20" t="s">
        <v>0</v>
      </c>
      <c r="TVH62" s="20" t="s">
        <v>0</v>
      </c>
      <c r="TVI62" s="20" t="s">
        <v>0</v>
      </c>
      <c r="TVJ62" s="20" t="s">
        <v>0</v>
      </c>
      <c r="TVK62" s="20" t="s">
        <v>0</v>
      </c>
      <c r="TVL62" s="20" t="s">
        <v>0</v>
      </c>
      <c r="TVM62" s="20" t="s">
        <v>0</v>
      </c>
      <c r="TVN62" s="20" t="s">
        <v>0</v>
      </c>
      <c r="TVO62" s="20" t="s">
        <v>0</v>
      </c>
      <c r="TVP62" s="20" t="s">
        <v>0</v>
      </c>
      <c r="TVQ62" s="20" t="s">
        <v>0</v>
      </c>
      <c r="TVR62" s="20" t="s">
        <v>0</v>
      </c>
      <c r="TVS62" s="20" t="s">
        <v>0</v>
      </c>
      <c r="TVT62" s="20" t="s">
        <v>0</v>
      </c>
      <c r="TVU62" s="20" t="s">
        <v>0</v>
      </c>
      <c r="TVV62" s="20" t="s">
        <v>0</v>
      </c>
      <c r="TVW62" s="20" t="s">
        <v>0</v>
      </c>
      <c r="TVX62" s="20" t="s">
        <v>0</v>
      </c>
      <c r="TVY62" s="20" t="s">
        <v>0</v>
      </c>
      <c r="TVZ62" s="20" t="s">
        <v>0</v>
      </c>
      <c r="TWA62" s="20" t="s">
        <v>0</v>
      </c>
      <c r="TWB62" s="20" t="s">
        <v>0</v>
      </c>
      <c r="TWC62" s="20" t="s">
        <v>0</v>
      </c>
      <c r="TWD62" s="20" t="s">
        <v>0</v>
      </c>
      <c r="TWE62" s="20" t="s">
        <v>0</v>
      </c>
      <c r="TWF62" s="20" t="s">
        <v>0</v>
      </c>
      <c r="TWG62" s="20" t="s">
        <v>0</v>
      </c>
      <c r="TWH62" s="20" t="s">
        <v>0</v>
      </c>
      <c r="TWI62" s="20" t="s">
        <v>0</v>
      </c>
      <c r="TWJ62" s="20" t="s">
        <v>0</v>
      </c>
      <c r="TWK62" s="20" t="s">
        <v>0</v>
      </c>
      <c r="TWL62" s="20" t="s">
        <v>0</v>
      </c>
      <c r="TWM62" s="20" t="s">
        <v>0</v>
      </c>
      <c r="TWN62" s="20" t="s">
        <v>0</v>
      </c>
      <c r="TWO62" s="20" t="s">
        <v>0</v>
      </c>
      <c r="TWP62" s="20" t="s">
        <v>0</v>
      </c>
      <c r="TWQ62" s="20" t="s">
        <v>0</v>
      </c>
      <c r="TWR62" s="20" t="s">
        <v>0</v>
      </c>
      <c r="TWS62" s="20" t="s">
        <v>0</v>
      </c>
      <c r="TWT62" s="20" t="s">
        <v>0</v>
      </c>
      <c r="TWU62" s="20" t="s">
        <v>0</v>
      </c>
      <c r="TWV62" s="20" t="s">
        <v>0</v>
      </c>
      <c r="TWW62" s="20" t="s">
        <v>0</v>
      </c>
      <c r="TWX62" s="20" t="s">
        <v>0</v>
      </c>
      <c r="TWY62" s="20" t="s">
        <v>0</v>
      </c>
      <c r="TWZ62" s="20" t="s">
        <v>0</v>
      </c>
      <c r="TXA62" s="20" t="s">
        <v>0</v>
      </c>
      <c r="TXB62" s="20" t="s">
        <v>0</v>
      </c>
      <c r="TXC62" s="20" t="s">
        <v>0</v>
      </c>
      <c r="TXD62" s="20" t="s">
        <v>0</v>
      </c>
      <c r="TXE62" s="20" t="s">
        <v>0</v>
      </c>
      <c r="TXF62" s="20" t="s">
        <v>0</v>
      </c>
      <c r="TXG62" s="20" t="s">
        <v>0</v>
      </c>
      <c r="TXH62" s="20" t="s">
        <v>0</v>
      </c>
      <c r="TXI62" s="20" t="s">
        <v>0</v>
      </c>
      <c r="TXJ62" s="20" t="s">
        <v>0</v>
      </c>
      <c r="TXK62" s="20" t="s">
        <v>0</v>
      </c>
      <c r="TXL62" s="20" t="s">
        <v>0</v>
      </c>
      <c r="TXM62" s="20" t="s">
        <v>0</v>
      </c>
      <c r="TXN62" s="20" t="s">
        <v>0</v>
      </c>
      <c r="TXO62" s="20" t="s">
        <v>0</v>
      </c>
      <c r="TXP62" s="20" t="s">
        <v>0</v>
      </c>
      <c r="TXQ62" s="20" t="s">
        <v>0</v>
      </c>
      <c r="TXR62" s="20" t="s">
        <v>0</v>
      </c>
      <c r="TXS62" s="20" t="s">
        <v>0</v>
      </c>
      <c r="TXT62" s="20" t="s">
        <v>0</v>
      </c>
      <c r="TXU62" s="20" t="s">
        <v>0</v>
      </c>
      <c r="TXV62" s="20" t="s">
        <v>0</v>
      </c>
      <c r="TXW62" s="20" t="s">
        <v>0</v>
      </c>
      <c r="TXX62" s="20" t="s">
        <v>0</v>
      </c>
      <c r="TXY62" s="20" t="s">
        <v>0</v>
      </c>
      <c r="TXZ62" s="20" t="s">
        <v>0</v>
      </c>
      <c r="TYA62" s="20" t="s">
        <v>0</v>
      </c>
      <c r="TYB62" s="20" t="s">
        <v>0</v>
      </c>
      <c r="TYC62" s="20" t="s">
        <v>0</v>
      </c>
      <c r="TYD62" s="20" t="s">
        <v>0</v>
      </c>
      <c r="TYE62" s="20" t="s">
        <v>0</v>
      </c>
      <c r="TYF62" s="20" t="s">
        <v>0</v>
      </c>
      <c r="TYG62" s="20" t="s">
        <v>0</v>
      </c>
      <c r="TYH62" s="20" t="s">
        <v>0</v>
      </c>
      <c r="TYI62" s="20" t="s">
        <v>0</v>
      </c>
      <c r="TYJ62" s="20" t="s">
        <v>0</v>
      </c>
      <c r="TYK62" s="20" t="s">
        <v>0</v>
      </c>
      <c r="TYL62" s="20" t="s">
        <v>0</v>
      </c>
      <c r="TYM62" s="20" t="s">
        <v>0</v>
      </c>
      <c r="TYN62" s="20" t="s">
        <v>0</v>
      </c>
      <c r="TYO62" s="20" t="s">
        <v>0</v>
      </c>
      <c r="TYP62" s="20" t="s">
        <v>0</v>
      </c>
      <c r="TYQ62" s="20" t="s">
        <v>0</v>
      </c>
      <c r="TYR62" s="20" t="s">
        <v>0</v>
      </c>
      <c r="TYS62" s="20" t="s">
        <v>0</v>
      </c>
      <c r="TYT62" s="20" t="s">
        <v>0</v>
      </c>
      <c r="TYU62" s="20" t="s">
        <v>0</v>
      </c>
      <c r="TYV62" s="20" t="s">
        <v>0</v>
      </c>
      <c r="TYW62" s="20" t="s">
        <v>0</v>
      </c>
      <c r="TYX62" s="20" t="s">
        <v>0</v>
      </c>
      <c r="TYY62" s="20" t="s">
        <v>0</v>
      </c>
      <c r="TYZ62" s="20" t="s">
        <v>0</v>
      </c>
      <c r="TZA62" s="20" t="s">
        <v>0</v>
      </c>
      <c r="TZB62" s="20" t="s">
        <v>0</v>
      </c>
      <c r="TZC62" s="20" t="s">
        <v>0</v>
      </c>
      <c r="TZD62" s="20" t="s">
        <v>0</v>
      </c>
      <c r="TZE62" s="20" t="s">
        <v>0</v>
      </c>
      <c r="TZF62" s="20" t="s">
        <v>0</v>
      </c>
      <c r="TZG62" s="20" t="s">
        <v>0</v>
      </c>
      <c r="TZH62" s="20" t="s">
        <v>0</v>
      </c>
      <c r="TZI62" s="20" t="s">
        <v>0</v>
      </c>
      <c r="TZJ62" s="20" t="s">
        <v>0</v>
      </c>
      <c r="TZK62" s="20" t="s">
        <v>0</v>
      </c>
      <c r="TZL62" s="20" t="s">
        <v>0</v>
      </c>
      <c r="TZM62" s="20" t="s">
        <v>0</v>
      </c>
      <c r="TZN62" s="20" t="s">
        <v>0</v>
      </c>
      <c r="TZO62" s="20" t="s">
        <v>0</v>
      </c>
      <c r="TZP62" s="20" t="s">
        <v>0</v>
      </c>
      <c r="TZQ62" s="20" t="s">
        <v>0</v>
      </c>
      <c r="TZR62" s="20" t="s">
        <v>0</v>
      </c>
      <c r="TZS62" s="20" t="s">
        <v>0</v>
      </c>
      <c r="TZT62" s="20" t="s">
        <v>0</v>
      </c>
      <c r="TZU62" s="20" t="s">
        <v>0</v>
      </c>
      <c r="TZV62" s="20" t="s">
        <v>0</v>
      </c>
      <c r="TZW62" s="20" t="s">
        <v>0</v>
      </c>
      <c r="TZX62" s="20" t="s">
        <v>0</v>
      </c>
      <c r="TZY62" s="20" t="s">
        <v>0</v>
      </c>
      <c r="TZZ62" s="20" t="s">
        <v>0</v>
      </c>
      <c r="UAA62" s="20" t="s">
        <v>0</v>
      </c>
      <c r="UAB62" s="20" t="s">
        <v>0</v>
      </c>
      <c r="UAC62" s="20" t="s">
        <v>0</v>
      </c>
      <c r="UAD62" s="20" t="s">
        <v>0</v>
      </c>
      <c r="UAE62" s="20" t="s">
        <v>0</v>
      </c>
      <c r="UAF62" s="20" t="s">
        <v>0</v>
      </c>
      <c r="UAG62" s="20" t="s">
        <v>0</v>
      </c>
      <c r="UAH62" s="20" t="s">
        <v>0</v>
      </c>
      <c r="UAI62" s="20" t="s">
        <v>0</v>
      </c>
      <c r="UAJ62" s="20" t="s">
        <v>0</v>
      </c>
      <c r="UAK62" s="20" t="s">
        <v>0</v>
      </c>
      <c r="UAL62" s="20" t="s">
        <v>0</v>
      </c>
      <c r="UAM62" s="20" t="s">
        <v>0</v>
      </c>
      <c r="UAN62" s="20" t="s">
        <v>0</v>
      </c>
      <c r="UAO62" s="20" t="s">
        <v>0</v>
      </c>
      <c r="UAP62" s="20" t="s">
        <v>0</v>
      </c>
      <c r="UAQ62" s="20" t="s">
        <v>0</v>
      </c>
      <c r="UAR62" s="20" t="s">
        <v>0</v>
      </c>
      <c r="UAS62" s="20" t="s">
        <v>0</v>
      </c>
      <c r="UAT62" s="20" t="s">
        <v>0</v>
      </c>
      <c r="UAU62" s="20" t="s">
        <v>0</v>
      </c>
      <c r="UAV62" s="20" t="s">
        <v>0</v>
      </c>
      <c r="UAW62" s="20" t="s">
        <v>0</v>
      </c>
      <c r="UAX62" s="20" t="s">
        <v>0</v>
      </c>
      <c r="UAY62" s="20" t="s">
        <v>0</v>
      </c>
      <c r="UAZ62" s="20" t="s">
        <v>0</v>
      </c>
      <c r="UBA62" s="20" t="s">
        <v>0</v>
      </c>
      <c r="UBB62" s="20" t="s">
        <v>0</v>
      </c>
      <c r="UBC62" s="20" t="s">
        <v>0</v>
      </c>
      <c r="UBD62" s="20" t="s">
        <v>0</v>
      </c>
      <c r="UBE62" s="20" t="s">
        <v>0</v>
      </c>
      <c r="UBF62" s="20" t="s">
        <v>0</v>
      </c>
      <c r="UBG62" s="20" t="s">
        <v>0</v>
      </c>
      <c r="UBH62" s="20" t="s">
        <v>0</v>
      </c>
      <c r="UBI62" s="20" t="s">
        <v>0</v>
      </c>
      <c r="UBJ62" s="20" t="s">
        <v>0</v>
      </c>
      <c r="UBK62" s="20" t="s">
        <v>0</v>
      </c>
      <c r="UBL62" s="20" t="s">
        <v>0</v>
      </c>
      <c r="UBM62" s="20" t="s">
        <v>0</v>
      </c>
      <c r="UBN62" s="20" t="s">
        <v>0</v>
      </c>
      <c r="UBO62" s="20" t="s">
        <v>0</v>
      </c>
      <c r="UBP62" s="20" t="s">
        <v>0</v>
      </c>
      <c r="UBQ62" s="20" t="s">
        <v>0</v>
      </c>
      <c r="UBR62" s="20" t="s">
        <v>0</v>
      </c>
      <c r="UBS62" s="20" t="s">
        <v>0</v>
      </c>
      <c r="UBT62" s="20" t="s">
        <v>0</v>
      </c>
      <c r="UBU62" s="20" t="s">
        <v>0</v>
      </c>
      <c r="UBV62" s="20" t="s">
        <v>0</v>
      </c>
      <c r="UBW62" s="20" t="s">
        <v>0</v>
      </c>
      <c r="UBX62" s="20" t="s">
        <v>0</v>
      </c>
      <c r="UBY62" s="20" t="s">
        <v>0</v>
      </c>
      <c r="UBZ62" s="20" t="s">
        <v>0</v>
      </c>
      <c r="UCA62" s="20" t="s">
        <v>0</v>
      </c>
      <c r="UCB62" s="20" t="s">
        <v>0</v>
      </c>
      <c r="UCC62" s="20" t="s">
        <v>0</v>
      </c>
      <c r="UCD62" s="20" t="s">
        <v>0</v>
      </c>
      <c r="UCE62" s="20" t="s">
        <v>0</v>
      </c>
      <c r="UCF62" s="20" t="s">
        <v>0</v>
      </c>
      <c r="UCG62" s="20" t="s">
        <v>0</v>
      </c>
      <c r="UCH62" s="20" t="s">
        <v>0</v>
      </c>
      <c r="UCI62" s="20" t="s">
        <v>0</v>
      </c>
      <c r="UCJ62" s="20" t="s">
        <v>0</v>
      </c>
      <c r="UCK62" s="20" t="s">
        <v>0</v>
      </c>
      <c r="UCL62" s="20" t="s">
        <v>0</v>
      </c>
      <c r="UCM62" s="20" t="s">
        <v>0</v>
      </c>
      <c r="UCN62" s="20" t="s">
        <v>0</v>
      </c>
      <c r="UCO62" s="20" t="s">
        <v>0</v>
      </c>
      <c r="UCP62" s="20" t="s">
        <v>0</v>
      </c>
      <c r="UCQ62" s="20" t="s">
        <v>0</v>
      </c>
      <c r="UCR62" s="20" t="s">
        <v>0</v>
      </c>
      <c r="UCS62" s="20" t="s">
        <v>0</v>
      </c>
      <c r="UCT62" s="20" t="s">
        <v>0</v>
      </c>
      <c r="UCU62" s="20" t="s">
        <v>0</v>
      </c>
      <c r="UCV62" s="20" t="s">
        <v>0</v>
      </c>
      <c r="UCW62" s="20" t="s">
        <v>0</v>
      </c>
      <c r="UCX62" s="20" t="s">
        <v>0</v>
      </c>
      <c r="UCY62" s="20" t="s">
        <v>0</v>
      </c>
      <c r="UCZ62" s="20" t="s">
        <v>0</v>
      </c>
      <c r="UDA62" s="20" t="s">
        <v>0</v>
      </c>
      <c r="UDB62" s="20" t="s">
        <v>0</v>
      </c>
      <c r="UDC62" s="20" t="s">
        <v>0</v>
      </c>
      <c r="UDD62" s="20" t="s">
        <v>0</v>
      </c>
      <c r="UDE62" s="20" t="s">
        <v>0</v>
      </c>
      <c r="UDF62" s="20" t="s">
        <v>0</v>
      </c>
      <c r="UDG62" s="20" t="s">
        <v>0</v>
      </c>
      <c r="UDH62" s="20" t="s">
        <v>0</v>
      </c>
      <c r="UDI62" s="20" t="s">
        <v>0</v>
      </c>
      <c r="UDJ62" s="20" t="s">
        <v>0</v>
      </c>
      <c r="UDK62" s="20" t="s">
        <v>0</v>
      </c>
      <c r="UDL62" s="20" t="s">
        <v>0</v>
      </c>
      <c r="UDM62" s="20" t="s">
        <v>0</v>
      </c>
      <c r="UDN62" s="20" t="s">
        <v>0</v>
      </c>
      <c r="UDO62" s="20" t="s">
        <v>0</v>
      </c>
      <c r="UDP62" s="20" t="s">
        <v>0</v>
      </c>
      <c r="UDQ62" s="20" t="s">
        <v>0</v>
      </c>
      <c r="UDR62" s="20" t="s">
        <v>0</v>
      </c>
      <c r="UDS62" s="20" t="s">
        <v>0</v>
      </c>
      <c r="UDT62" s="20" t="s">
        <v>0</v>
      </c>
      <c r="UDU62" s="20" t="s">
        <v>0</v>
      </c>
      <c r="UDV62" s="20" t="s">
        <v>0</v>
      </c>
      <c r="UDW62" s="20" t="s">
        <v>0</v>
      </c>
      <c r="UDX62" s="20" t="s">
        <v>0</v>
      </c>
      <c r="UDY62" s="20" t="s">
        <v>0</v>
      </c>
      <c r="UDZ62" s="20" t="s">
        <v>0</v>
      </c>
      <c r="UEA62" s="20" t="s">
        <v>0</v>
      </c>
      <c r="UEB62" s="20" t="s">
        <v>0</v>
      </c>
      <c r="UEC62" s="20" t="s">
        <v>0</v>
      </c>
      <c r="UED62" s="20" t="s">
        <v>0</v>
      </c>
      <c r="UEE62" s="20" t="s">
        <v>0</v>
      </c>
      <c r="UEF62" s="20" t="s">
        <v>0</v>
      </c>
      <c r="UEG62" s="20" t="s">
        <v>0</v>
      </c>
      <c r="UEH62" s="20" t="s">
        <v>0</v>
      </c>
      <c r="UEI62" s="20" t="s">
        <v>0</v>
      </c>
      <c r="UEJ62" s="20" t="s">
        <v>0</v>
      </c>
      <c r="UEK62" s="20" t="s">
        <v>0</v>
      </c>
      <c r="UEL62" s="20" t="s">
        <v>0</v>
      </c>
      <c r="UEM62" s="20" t="s">
        <v>0</v>
      </c>
      <c r="UEN62" s="20" t="s">
        <v>0</v>
      </c>
      <c r="UEO62" s="20" t="s">
        <v>0</v>
      </c>
      <c r="UEP62" s="20" t="s">
        <v>0</v>
      </c>
      <c r="UEQ62" s="20" t="s">
        <v>0</v>
      </c>
      <c r="UER62" s="20" t="s">
        <v>0</v>
      </c>
      <c r="UES62" s="20" t="s">
        <v>0</v>
      </c>
      <c r="UET62" s="20" t="s">
        <v>0</v>
      </c>
      <c r="UEU62" s="20" t="s">
        <v>0</v>
      </c>
      <c r="UEV62" s="20" t="s">
        <v>0</v>
      </c>
      <c r="UEW62" s="20" t="s">
        <v>0</v>
      </c>
      <c r="UEX62" s="20" t="s">
        <v>0</v>
      </c>
      <c r="UEY62" s="20" t="s">
        <v>0</v>
      </c>
      <c r="UEZ62" s="20" t="s">
        <v>0</v>
      </c>
      <c r="UFA62" s="20" t="s">
        <v>0</v>
      </c>
      <c r="UFB62" s="20" t="s">
        <v>0</v>
      </c>
      <c r="UFC62" s="20" t="s">
        <v>0</v>
      </c>
      <c r="UFD62" s="20" t="s">
        <v>0</v>
      </c>
      <c r="UFE62" s="20" t="s">
        <v>0</v>
      </c>
      <c r="UFF62" s="20" t="s">
        <v>0</v>
      </c>
      <c r="UFG62" s="20" t="s">
        <v>0</v>
      </c>
      <c r="UFH62" s="20" t="s">
        <v>0</v>
      </c>
      <c r="UFI62" s="20" t="s">
        <v>0</v>
      </c>
      <c r="UFJ62" s="20" t="s">
        <v>0</v>
      </c>
      <c r="UFK62" s="20" t="s">
        <v>0</v>
      </c>
      <c r="UFL62" s="20" t="s">
        <v>0</v>
      </c>
      <c r="UFM62" s="20" t="s">
        <v>0</v>
      </c>
      <c r="UFN62" s="20" t="s">
        <v>0</v>
      </c>
      <c r="UFO62" s="20" t="s">
        <v>0</v>
      </c>
      <c r="UFP62" s="20" t="s">
        <v>0</v>
      </c>
      <c r="UFQ62" s="20" t="s">
        <v>0</v>
      </c>
      <c r="UFR62" s="20" t="s">
        <v>0</v>
      </c>
      <c r="UFS62" s="20" t="s">
        <v>0</v>
      </c>
      <c r="UFT62" s="20" t="s">
        <v>0</v>
      </c>
      <c r="UFU62" s="20" t="s">
        <v>0</v>
      </c>
      <c r="UFV62" s="20" t="s">
        <v>0</v>
      </c>
      <c r="UFW62" s="20" t="s">
        <v>0</v>
      </c>
      <c r="UFX62" s="20" t="s">
        <v>0</v>
      </c>
      <c r="UFY62" s="20" t="s">
        <v>0</v>
      </c>
      <c r="UFZ62" s="20" t="s">
        <v>0</v>
      </c>
      <c r="UGA62" s="20" t="s">
        <v>0</v>
      </c>
      <c r="UGB62" s="20" t="s">
        <v>0</v>
      </c>
      <c r="UGC62" s="20" t="s">
        <v>0</v>
      </c>
      <c r="UGD62" s="20" t="s">
        <v>0</v>
      </c>
      <c r="UGE62" s="20" t="s">
        <v>0</v>
      </c>
      <c r="UGF62" s="20" t="s">
        <v>0</v>
      </c>
      <c r="UGG62" s="20" t="s">
        <v>0</v>
      </c>
      <c r="UGH62" s="20" t="s">
        <v>0</v>
      </c>
      <c r="UGI62" s="20" t="s">
        <v>0</v>
      </c>
      <c r="UGJ62" s="20" t="s">
        <v>0</v>
      </c>
      <c r="UGK62" s="20" t="s">
        <v>0</v>
      </c>
      <c r="UGL62" s="20" t="s">
        <v>0</v>
      </c>
      <c r="UGM62" s="20" t="s">
        <v>0</v>
      </c>
      <c r="UGN62" s="20" t="s">
        <v>0</v>
      </c>
      <c r="UGO62" s="20" t="s">
        <v>0</v>
      </c>
      <c r="UGP62" s="20" t="s">
        <v>0</v>
      </c>
      <c r="UGQ62" s="20" t="s">
        <v>0</v>
      </c>
      <c r="UGR62" s="20" t="s">
        <v>0</v>
      </c>
      <c r="UGS62" s="20" t="s">
        <v>0</v>
      </c>
      <c r="UGT62" s="20" t="s">
        <v>0</v>
      </c>
      <c r="UGU62" s="20" t="s">
        <v>0</v>
      </c>
      <c r="UGV62" s="20" t="s">
        <v>0</v>
      </c>
      <c r="UGW62" s="20" t="s">
        <v>0</v>
      </c>
      <c r="UGX62" s="20" t="s">
        <v>0</v>
      </c>
      <c r="UGY62" s="20" t="s">
        <v>0</v>
      </c>
      <c r="UGZ62" s="20" t="s">
        <v>0</v>
      </c>
      <c r="UHA62" s="20" t="s">
        <v>0</v>
      </c>
      <c r="UHB62" s="20" t="s">
        <v>0</v>
      </c>
      <c r="UHC62" s="20" t="s">
        <v>0</v>
      </c>
      <c r="UHD62" s="20" t="s">
        <v>0</v>
      </c>
      <c r="UHE62" s="20" t="s">
        <v>0</v>
      </c>
      <c r="UHF62" s="20" t="s">
        <v>0</v>
      </c>
      <c r="UHG62" s="20" t="s">
        <v>0</v>
      </c>
      <c r="UHH62" s="20" t="s">
        <v>0</v>
      </c>
      <c r="UHI62" s="20" t="s">
        <v>0</v>
      </c>
      <c r="UHJ62" s="20" t="s">
        <v>0</v>
      </c>
      <c r="UHK62" s="20" t="s">
        <v>0</v>
      </c>
      <c r="UHL62" s="20" t="s">
        <v>0</v>
      </c>
      <c r="UHM62" s="20" t="s">
        <v>0</v>
      </c>
      <c r="UHN62" s="20" t="s">
        <v>0</v>
      </c>
      <c r="UHO62" s="20" t="s">
        <v>0</v>
      </c>
      <c r="UHP62" s="20" t="s">
        <v>0</v>
      </c>
      <c r="UHQ62" s="20" t="s">
        <v>0</v>
      </c>
      <c r="UHR62" s="20" t="s">
        <v>0</v>
      </c>
      <c r="UHS62" s="20" t="s">
        <v>0</v>
      </c>
      <c r="UHT62" s="20" t="s">
        <v>0</v>
      </c>
      <c r="UHU62" s="20" t="s">
        <v>0</v>
      </c>
      <c r="UHV62" s="20" t="s">
        <v>0</v>
      </c>
      <c r="UHW62" s="20" t="s">
        <v>0</v>
      </c>
      <c r="UHX62" s="20" t="s">
        <v>0</v>
      </c>
      <c r="UHY62" s="20" t="s">
        <v>0</v>
      </c>
      <c r="UHZ62" s="20" t="s">
        <v>0</v>
      </c>
      <c r="UIA62" s="20" t="s">
        <v>0</v>
      </c>
      <c r="UIB62" s="20" t="s">
        <v>0</v>
      </c>
      <c r="UIC62" s="20" t="s">
        <v>0</v>
      </c>
      <c r="UID62" s="20" t="s">
        <v>0</v>
      </c>
      <c r="UIE62" s="20" t="s">
        <v>0</v>
      </c>
      <c r="UIF62" s="20" t="s">
        <v>0</v>
      </c>
      <c r="UIG62" s="20" t="s">
        <v>0</v>
      </c>
      <c r="UIH62" s="20" t="s">
        <v>0</v>
      </c>
      <c r="UII62" s="20" t="s">
        <v>0</v>
      </c>
      <c r="UIJ62" s="20" t="s">
        <v>0</v>
      </c>
      <c r="UIK62" s="20" t="s">
        <v>0</v>
      </c>
      <c r="UIL62" s="20" t="s">
        <v>0</v>
      </c>
      <c r="UIM62" s="20" t="s">
        <v>0</v>
      </c>
      <c r="UIN62" s="20" t="s">
        <v>0</v>
      </c>
      <c r="UIO62" s="20" t="s">
        <v>0</v>
      </c>
      <c r="UIP62" s="20" t="s">
        <v>0</v>
      </c>
      <c r="UIQ62" s="20" t="s">
        <v>0</v>
      </c>
      <c r="UIR62" s="20" t="s">
        <v>0</v>
      </c>
      <c r="UIS62" s="20" t="s">
        <v>0</v>
      </c>
      <c r="UIT62" s="20" t="s">
        <v>0</v>
      </c>
      <c r="UIU62" s="20" t="s">
        <v>0</v>
      </c>
      <c r="UIV62" s="20" t="s">
        <v>0</v>
      </c>
      <c r="UIW62" s="20" t="s">
        <v>0</v>
      </c>
      <c r="UIX62" s="20" t="s">
        <v>0</v>
      </c>
      <c r="UIY62" s="20" t="s">
        <v>0</v>
      </c>
      <c r="UIZ62" s="20" t="s">
        <v>0</v>
      </c>
      <c r="UJA62" s="20" t="s">
        <v>0</v>
      </c>
      <c r="UJB62" s="20" t="s">
        <v>0</v>
      </c>
      <c r="UJC62" s="20" t="s">
        <v>0</v>
      </c>
      <c r="UJD62" s="20" t="s">
        <v>0</v>
      </c>
      <c r="UJE62" s="20" t="s">
        <v>0</v>
      </c>
      <c r="UJF62" s="20" t="s">
        <v>0</v>
      </c>
      <c r="UJG62" s="20" t="s">
        <v>0</v>
      </c>
      <c r="UJH62" s="20" t="s">
        <v>0</v>
      </c>
      <c r="UJI62" s="20" t="s">
        <v>0</v>
      </c>
      <c r="UJJ62" s="20" t="s">
        <v>0</v>
      </c>
      <c r="UJK62" s="20" t="s">
        <v>0</v>
      </c>
      <c r="UJL62" s="20" t="s">
        <v>0</v>
      </c>
      <c r="UJM62" s="20" t="s">
        <v>0</v>
      </c>
      <c r="UJN62" s="20" t="s">
        <v>0</v>
      </c>
      <c r="UJO62" s="20" t="s">
        <v>0</v>
      </c>
      <c r="UJP62" s="20" t="s">
        <v>0</v>
      </c>
      <c r="UJQ62" s="20" t="s">
        <v>0</v>
      </c>
      <c r="UJR62" s="20" t="s">
        <v>0</v>
      </c>
      <c r="UJS62" s="20" t="s">
        <v>0</v>
      </c>
      <c r="UJT62" s="20" t="s">
        <v>0</v>
      </c>
      <c r="UJU62" s="20" t="s">
        <v>0</v>
      </c>
      <c r="UJV62" s="20" t="s">
        <v>0</v>
      </c>
      <c r="UJW62" s="20" t="s">
        <v>0</v>
      </c>
      <c r="UJX62" s="20" t="s">
        <v>0</v>
      </c>
      <c r="UJY62" s="20" t="s">
        <v>0</v>
      </c>
      <c r="UJZ62" s="20" t="s">
        <v>0</v>
      </c>
      <c r="UKA62" s="20" t="s">
        <v>0</v>
      </c>
      <c r="UKB62" s="20" t="s">
        <v>0</v>
      </c>
      <c r="UKC62" s="20" t="s">
        <v>0</v>
      </c>
      <c r="UKD62" s="20" t="s">
        <v>0</v>
      </c>
      <c r="UKE62" s="20" t="s">
        <v>0</v>
      </c>
      <c r="UKF62" s="20" t="s">
        <v>0</v>
      </c>
      <c r="UKG62" s="20" t="s">
        <v>0</v>
      </c>
      <c r="UKH62" s="20" t="s">
        <v>0</v>
      </c>
      <c r="UKI62" s="20" t="s">
        <v>0</v>
      </c>
      <c r="UKJ62" s="20" t="s">
        <v>0</v>
      </c>
      <c r="UKK62" s="20" t="s">
        <v>0</v>
      </c>
      <c r="UKL62" s="20" t="s">
        <v>0</v>
      </c>
      <c r="UKM62" s="20" t="s">
        <v>0</v>
      </c>
      <c r="UKN62" s="20" t="s">
        <v>0</v>
      </c>
      <c r="UKO62" s="20" t="s">
        <v>0</v>
      </c>
      <c r="UKP62" s="20" t="s">
        <v>0</v>
      </c>
      <c r="UKQ62" s="20" t="s">
        <v>0</v>
      </c>
      <c r="UKR62" s="20" t="s">
        <v>0</v>
      </c>
      <c r="UKS62" s="20" t="s">
        <v>0</v>
      </c>
      <c r="UKT62" s="20" t="s">
        <v>0</v>
      </c>
      <c r="UKU62" s="20" t="s">
        <v>0</v>
      </c>
      <c r="UKV62" s="20" t="s">
        <v>0</v>
      </c>
      <c r="UKW62" s="20" t="s">
        <v>0</v>
      </c>
      <c r="UKX62" s="20" t="s">
        <v>0</v>
      </c>
      <c r="UKY62" s="20" t="s">
        <v>0</v>
      </c>
      <c r="UKZ62" s="20" t="s">
        <v>0</v>
      </c>
      <c r="ULA62" s="20" t="s">
        <v>0</v>
      </c>
      <c r="ULB62" s="20" t="s">
        <v>0</v>
      </c>
      <c r="ULC62" s="20" t="s">
        <v>0</v>
      </c>
      <c r="ULD62" s="20" t="s">
        <v>0</v>
      </c>
      <c r="ULE62" s="20" t="s">
        <v>0</v>
      </c>
      <c r="ULF62" s="20" t="s">
        <v>0</v>
      </c>
      <c r="ULG62" s="20" t="s">
        <v>0</v>
      </c>
      <c r="ULH62" s="20" t="s">
        <v>0</v>
      </c>
      <c r="ULI62" s="20" t="s">
        <v>0</v>
      </c>
      <c r="ULJ62" s="20" t="s">
        <v>0</v>
      </c>
      <c r="ULK62" s="20" t="s">
        <v>0</v>
      </c>
      <c r="ULL62" s="20" t="s">
        <v>0</v>
      </c>
      <c r="ULM62" s="20" t="s">
        <v>0</v>
      </c>
      <c r="ULN62" s="20" t="s">
        <v>0</v>
      </c>
      <c r="ULO62" s="20" t="s">
        <v>0</v>
      </c>
      <c r="ULP62" s="20" t="s">
        <v>0</v>
      </c>
      <c r="ULQ62" s="20" t="s">
        <v>0</v>
      </c>
      <c r="ULR62" s="20" t="s">
        <v>0</v>
      </c>
      <c r="ULS62" s="20" t="s">
        <v>0</v>
      </c>
      <c r="ULT62" s="20" t="s">
        <v>0</v>
      </c>
      <c r="ULU62" s="20" t="s">
        <v>0</v>
      </c>
      <c r="ULV62" s="20" t="s">
        <v>0</v>
      </c>
      <c r="ULW62" s="20" t="s">
        <v>0</v>
      </c>
      <c r="ULX62" s="20" t="s">
        <v>0</v>
      </c>
      <c r="ULY62" s="20" t="s">
        <v>0</v>
      </c>
      <c r="ULZ62" s="20" t="s">
        <v>0</v>
      </c>
      <c r="UMA62" s="20" t="s">
        <v>0</v>
      </c>
      <c r="UMB62" s="20" t="s">
        <v>0</v>
      </c>
      <c r="UMC62" s="20" t="s">
        <v>0</v>
      </c>
      <c r="UMD62" s="20" t="s">
        <v>0</v>
      </c>
      <c r="UME62" s="20" t="s">
        <v>0</v>
      </c>
      <c r="UMF62" s="20" t="s">
        <v>0</v>
      </c>
      <c r="UMG62" s="20" t="s">
        <v>0</v>
      </c>
      <c r="UMH62" s="20" t="s">
        <v>0</v>
      </c>
      <c r="UMI62" s="20" t="s">
        <v>0</v>
      </c>
      <c r="UMJ62" s="20" t="s">
        <v>0</v>
      </c>
      <c r="UMK62" s="20" t="s">
        <v>0</v>
      </c>
      <c r="UML62" s="20" t="s">
        <v>0</v>
      </c>
      <c r="UMM62" s="20" t="s">
        <v>0</v>
      </c>
      <c r="UMN62" s="20" t="s">
        <v>0</v>
      </c>
      <c r="UMO62" s="20" t="s">
        <v>0</v>
      </c>
      <c r="UMP62" s="20" t="s">
        <v>0</v>
      </c>
      <c r="UMQ62" s="20" t="s">
        <v>0</v>
      </c>
      <c r="UMR62" s="20" t="s">
        <v>0</v>
      </c>
      <c r="UMS62" s="20" t="s">
        <v>0</v>
      </c>
      <c r="UMT62" s="20" t="s">
        <v>0</v>
      </c>
      <c r="UMU62" s="20" t="s">
        <v>0</v>
      </c>
      <c r="UMV62" s="20" t="s">
        <v>0</v>
      </c>
      <c r="UMW62" s="20" t="s">
        <v>0</v>
      </c>
      <c r="UMX62" s="20" t="s">
        <v>0</v>
      </c>
      <c r="UMY62" s="20" t="s">
        <v>0</v>
      </c>
      <c r="UMZ62" s="20" t="s">
        <v>0</v>
      </c>
      <c r="UNA62" s="20" t="s">
        <v>0</v>
      </c>
      <c r="UNB62" s="20" t="s">
        <v>0</v>
      </c>
      <c r="UNC62" s="20" t="s">
        <v>0</v>
      </c>
      <c r="UND62" s="20" t="s">
        <v>0</v>
      </c>
      <c r="UNE62" s="20" t="s">
        <v>0</v>
      </c>
      <c r="UNF62" s="20" t="s">
        <v>0</v>
      </c>
      <c r="UNG62" s="20" t="s">
        <v>0</v>
      </c>
      <c r="UNH62" s="20" t="s">
        <v>0</v>
      </c>
      <c r="UNI62" s="20" t="s">
        <v>0</v>
      </c>
      <c r="UNJ62" s="20" t="s">
        <v>0</v>
      </c>
      <c r="UNK62" s="20" t="s">
        <v>0</v>
      </c>
      <c r="UNL62" s="20" t="s">
        <v>0</v>
      </c>
      <c r="UNM62" s="20" t="s">
        <v>0</v>
      </c>
      <c r="UNN62" s="20" t="s">
        <v>0</v>
      </c>
      <c r="UNO62" s="20" t="s">
        <v>0</v>
      </c>
      <c r="UNP62" s="20" t="s">
        <v>0</v>
      </c>
      <c r="UNQ62" s="20" t="s">
        <v>0</v>
      </c>
      <c r="UNR62" s="20" t="s">
        <v>0</v>
      </c>
      <c r="UNS62" s="20" t="s">
        <v>0</v>
      </c>
      <c r="UNT62" s="20" t="s">
        <v>0</v>
      </c>
      <c r="UNU62" s="20" t="s">
        <v>0</v>
      </c>
      <c r="UNV62" s="20" t="s">
        <v>0</v>
      </c>
      <c r="UNW62" s="20" t="s">
        <v>0</v>
      </c>
      <c r="UNX62" s="20" t="s">
        <v>0</v>
      </c>
      <c r="UNY62" s="20" t="s">
        <v>0</v>
      </c>
      <c r="UNZ62" s="20" t="s">
        <v>0</v>
      </c>
      <c r="UOA62" s="20" t="s">
        <v>0</v>
      </c>
      <c r="UOB62" s="20" t="s">
        <v>0</v>
      </c>
      <c r="UOC62" s="20" t="s">
        <v>0</v>
      </c>
      <c r="UOD62" s="20" t="s">
        <v>0</v>
      </c>
      <c r="UOE62" s="20" t="s">
        <v>0</v>
      </c>
      <c r="UOF62" s="20" t="s">
        <v>0</v>
      </c>
      <c r="UOG62" s="20" t="s">
        <v>0</v>
      </c>
      <c r="UOH62" s="20" t="s">
        <v>0</v>
      </c>
      <c r="UOI62" s="20" t="s">
        <v>0</v>
      </c>
      <c r="UOJ62" s="20" t="s">
        <v>0</v>
      </c>
      <c r="UOK62" s="20" t="s">
        <v>0</v>
      </c>
      <c r="UOL62" s="20" t="s">
        <v>0</v>
      </c>
      <c r="UOM62" s="20" t="s">
        <v>0</v>
      </c>
      <c r="UON62" s="20" t="s">
        <v>0</v>
      </c>
      <c r="UOO62" s="20" t="s">
        <v>0</v>
      </c>
      <c r="UOP62" s="20" t="s">
        <v>0</v>
      </c>
      <c r="UOQ62" s="20" t="s">
        <v>0</v>
      </c>
      <c r="UOR62" s="20" t="s">
        <v>0</v>
      </c>
      <c r="UOS62" s="20" t="s">
        <v>0</v>
      </c>
      <c r="UOT62" s="20" t="s">
        <v>0</v>
      </c>
      <c r="UOU62" s="20" t="s">
        <v>0</v>
      </c>
      <c r="UOV62" s="20" t="s">
        <v>0</v>
      </c>
      <c r="UOW62" s="20" t="s">
        <v>0</v>
      </c>
      <c r="UOX62" s="20" t="s">
        <v>0</v>
      </c>
      <c r="UOY62" s="20" t="s">
        <v>0</v>
      </c>
      <c r="UOZ62" s="20" t="s">
        <v>0</v>
      </c>
      <c r="UPA62" s="20" t="s">
        <v>0</v>
      </c>
      <c r="UPB62" s="20" t="s">
        <v>0</v>
      </c>
      <c r="UPC62" s="20" t="s">
        <v>0</v>
      </c>
      <c r="UPD62" s="20" t="s">
        <v>0</v>
      </c>
      <c r="UPE62" s="20" t="s">
        <v>0</v>
      </c>
      <c r="UPF62" s="20" t="s">
        <v>0</v>
      </c>
      <c r="UPG62" s="20" t="s">
        <v>0</v>
      </c>
      <c r="UPH62" s="20" t="s">
        <v>0</v>
      </c>
      <c r="UPI62" s="20" t="s">
        <v>0</v>
      </c>
      <c r="UPJ62" s="20" t="s">
        <v>0</v>
      </c>
      <c r="UPK62" s="20" t="s">
        <v>0</v>
      </c>
      <c r="UPL62" s="20" t="s">
        <v>0</v>
      </c>
      <c r="UPM62" s="20" t="s">
        <v>0</v>
      </c>
      <c r="UPN62" s="20" t="s">
        <v>0</v>
      </c>
      <c r="UPO62" s="20" t="s">
        <v>0</v>
      </c>
      <c r="UPP62" s="20" t="s">
        <v>0</v>
      </c>
      <c r="UPQ62" s="20" t="s">
        <v>0</v>
      </c>
      <c r="UPR62" s="20" t="s">
        <v>0</v>
      </c>
      <c r="UPS62" s="20" t="s">
        <v>0</v>
      </c>
      <c r="UPT62" s="20" t="s">
        <v>0</v>
      </c>
      <c r="UPU62" s="20" t="s">
        <v>0</v>
      </c>
      <c r="UPV62" s="20" t="s">
        <v>0</v>
      </c>
      <c r="UPW62" s="20" t="s">
        <v>0</v>
      </c>
      <c r="UPX62" s="20" t="s">
        <v>0</v>
      </c>
      <c r="UPY62" s="20" t="s">
        <v>0</v>
      </c>
      <c r="UPZ62" s="20" t="s">
        <v>0</v>
      </c>
      <c r="UQA62" s="20" t="s">
        <v>0</v>
      </c>
      <c r="UQB62" s="20" t="s">
        <v>0</v>
      </c>
      <c r="UQC62" s="20" t="s">
        <v>0</v>
      </c>
      <c r="UQD62" s="20" t="s">
        <v>0</v>
      </c>
      <c r="UQE62" s="20" t="s">
        <v>0</v>
      </c>
      <c r="UQF62" s="20" t="s">
        <v>0</v>
      </c>
      <c r="UQG62" s="20" t="s">
        <v>0</v>
      </c>
      <c r="UQH62" s="20" t="s">
        <v>0</v>
      </c>
      <c r="UQI62" s="20" t="s">
        <v>0</v>
      </c>
      <c r="UQJ62" s="20" t="s">
        <v>0</v>
      </c>
      <c r="UQK62" s="20" t="s">
        <v>0</v>
      </c>
      <c r="UQL62" s="20" t="s">
        <v>0</v>
      </c>
      <c r="UQM62" s="20" t="s">
        <v>0</v>
      </c>
      <c r="UQN62" s="20" t="s">
        <v>0</v>
      </c>
      <c r="UQO62" s="20" t="s">
        <v>0</v>
      </c>
      <c r="UQP62" s="20" t="s">
        <v>0</v>
      </c>
      <c r="UQQ62" s="20" t="s">
        <v>0</v>
      </c>
      <c r="UQR62" s="20" t="s">
        <v>0</v>
      </c>
      <c r="UQS62" s="20" t="s">
        <v>0</v>
      </c>
      <c r="UQT62" s="20" t="s">
        <v>0</v>
      </c>
      <c r="UQU62" s="20" t="s">
        <v>0</v>
      </c>
      <c r="UQV62" s="20" t="s">
        <v>0</v>
      </c>
      <c r="UQW62" s="20" t="s">
        <v>0</v>
      </c>
      <c r="UQX62" s="20" t="s">
        <v>0</v>
      </c>
      <c r="UQY62" s="20" t="s">
        <v>0</v>
      </c>
      <c r="UQZ62" s="20" t="s">
        <v>0</v>
      </c>
      <c r="URA62" s="20" t="s">
        <v>0</v>
      </c>
      <c r="URB62" s="20" t="s">
        <v>0</v>
      </c>
      <c r="URC62" s="20" t="s">
        <v>0</v>
      </c>
      <c r="URD62" s="20" t="s">
        <v>0</v>
      </c>
      <c r="URE62" s="20" t="s">
        <v>0</v>
      </c>
      <c r="URF62" s="20" t="s">
        <v>0</v>
      </c>
      <c r="URG62" s="20" t="s">
        <v>0</v>
      </c>
      <c r="URH62" s="20" t="s">
        <v>0</v>
      </c>
      <c r="URI62" s="20" t="s">
        <v>0</v>
      </c>
      <c r="URJ62" s="20" t="s">
        <v>0</v>
      </c>
      <c r="URK62" s="20" t="s">
        <v>0</v>
      </c>
      <c r="URL62" s="20" t="s">
        <v>0</v>
      </c>
      <c r="URM62" s="20" t="s">
        <v>0</v>
      </c>
      <c r="URN62" s="20" t="s">
        <v>0</v>
      </c>
      <c r="URO62" s="20" t="s">
        <v>0</v>
      </c>
      <c r="URP62" s="20" t="s">
        <v>0</v>
      </c>
      <c r="URQ62" s="20" t="s">
        <v>0</v>
      </c>
      <c r="URR62" s="20" t="s">
        <v>0</v>
      </c>
      <c r="URS62" s="20" t="s">
        <v>0</v>
      </c>
      <c r="URT62" s="20" t="s">
        <v>0</v>
      </c>
      <c r="URU62" s="20" t="s">
        <v>0</v>
      </c>
      <c r="URV62" s="20" t="s">
        <v>0</v>
      </c>
      <c r="URW62" s="20" t="s">
        <v>0</v>
      </c>
      <c r="URX62" s="20" t="s">
        <v>0</v>
      </c>
      <c r="URY62" s="20" t="s">
        <v>0</v>
      </c>
      <c r="URZ62" s="20" t="s">
        <v>0</v>
      </c>
      <c r="USA62" s="20" t="s">
        <v>0</v>
      </c>
      <c r="USB62" s="20" t="s">
        <v>0</v>
      </c>
      <c r="USC62" s="20" t="s">
        <v>0</v>
      </c>
      <c r="USD62" s="20" t="s">
        <v>0</v>
      </c>
      <c r="USE62" s="20" t="s">
        <v>0</v>
      </c>
      <c r="USF62" s="20" t="s">
        <v>0</v>
      </c>
      <c r="USG62" s="20" t="s">
        <v>0</v>
      </c>
      <c r="USH62" s="20" t="s">
        <v>0</v>
      </c>
      <c r="USI62" s="20" t="s">
        <v>0</v>
      </c>
      <c r="USJ62" s="20" t="s">
        <v>0</v>
      </c>
      <c r="USK62" s="20" t="s">
        <v>0</v>
      </c>
      <c r="USL62" s="20" t="s">
        <v>0</v>
      </c>
      <c r="USM62" s="20" t="s">
        <v>0</v>
      </c>
      <c r="USN62" s="20" t="s">
        <v>0</v>
      </c>
      <c r="USO62" s="20" t="s">
        <v>0</v>
      </c>
      <c r="USP62" s="20" t="s">
        <v>0</v>
      </c>
      <c r="USQ62" s="20" t="s">
        <v>0</v>
      </c>
      <c r="USR62" s="20" t="s">
        <v>0</v>
      </c>
      <c r="USS62" s="20" t="s">
        <v>0</v>
      </c>
      <c r="UST62" s="20" t="s">
        <v>0</v>
      </c>
      <c r="USU62" s="20" t="s">
        <v>0</v>
      </c>
      <c r="USV62" s="20" t="s">
        <v>0</v>
      </c>
      <c r="USW62" s="20" t="s">
        <v>0</v>
      </c>
      <c r="USX62" s="20" t="s">
        <v>0</v>
      </c>
      <c r="USY62" s="20" t="s">
        <v>0</v>
      </c>
      <c r="USZ62" s="20" t="s">
        <v>0</v>
      </c>
      <c r="UTA62" s="20" t="s">
        <v>0</v>
      </c>
      <c r="UTB62" s="20" t="s">
        <v>0</v>
      </c>
      <c r="UTC62" s="20" t="s">
        <v>0</v>
      </c>
      <c r="UTD62" s="20" t="s">
        <v>0</v>
      </c>
      <c r="UTE62" s="20" t="s">
        <v>0</v>
      </c>
      <c r="UTF62" s="20" t="s">
        <v>0</v>
      </c>
      <c r="UTG62" s="20" t="s">
        <v>0</v>
      </c>
      <c r="UTH62" s="20" t="s">
        <v>0</v>
      </c>
      <c r="UTI62" s="20" t="s">
        <v>0</v>
      </c>
      <c r="UTJ62" s="20" t="s">
        <v>0</v>
      </c>
      <c r="UTK62" s="20" t="s">
        <v>0</v>
      </c>
      <c r="UTL62" s="20" t="s">
        <v>0</v>
      </c>
      <c r="UTM62" s="20" t="s">
        <v>0</v>
      </c>
      <c r="UTN62" s="20" t="s">
        <v>0</v>
      </c>
      <c r="UTO62" s="20" t="s">
        <v>0</v>
      </c>
      <c r="UTP62" s="20" t="s">
        <v>0</v>
      </c>
      <c r="UTQ62" s="20" t="s">
        <v>0</v>
      </c>
      <c r="UTR62" s="20" t="s">
        <v>0</v>
      </c>
      <c r="UTS62" s="20" t="s">
        <v>0</v>
      </c>
      <c r="UTT62" s="20" t="s">
        <v>0</v>
      </c>
      <c r="UTU62" s="20" t="s">
        <v>0</v>
      </c>
      <c r="UTV62" s="20" t="s">
        <v>0</v>
      </c>
      <c r="UTW62" s="20" t="s">
        <v>0</v>
      </c>
      <c r="UTX62" s="20" t="s">
        <v>0</v>
      </c>
      <c r="UTY62" s="20" t="s">
        <v>0</v>
      </c>
      <c r="UTZ62" s="20" t="s">
        <v>0</v>
      </c>
      <c r="UUA62" s="20" t="s">
        <v>0</v>
      </c>
      <c r="UUB62" s="20" t="s">
        <v>0</v>
      </c>
      <c r="UUC62" s="20" t="s">
        <v>0</v>
      </c>
      <c r="UUD62" s="20" t="s">
        <v>0</v>
      </c>
      <c r="UUE62" s="20" t="s">
        <v>0</v>
      </c>
      <c r="UUF62" s="20" t="s">
        <v>0</v>
      </c>
      <c r="UUG62" s="20" t="s">
        <v>0</v>
      </c>
      <c r="UUH62" s="20" t="s">
        <v>0</v>
      </c>
      <c r="UUI62" s="20" t="s">
        <v>0</v>
      </c>
      <c r="UUJ62" s="20" t="s">
        <v>0</v>
      </c>
      <c r="UUK62" s="20" t="s">
        <v>0</v>
      </c>
      <c r="UUL62" s="20" t="s">
        <v>0</v>
      </c>
      <c r="UUM62" s="20" t="s">
        <v>0</v>
      </c>
      <c r="UUN62" s="20" t="s">
        <v>0</v>
      </c>
      <c r="UUO62" s="20" t="s">
        <v>0</v>
      </c>
      <c r="UUP62" s="20" t="s">
        <v>0</v>
      </c>
      <c r="UUQ62" s="20" t="s">
        <v>0</v>
      </c>
      <c r="UUR62" s="20" t="s">
        <v>0</v>
      </c>
      <c r="UUS62" s="20" t="s">
        <v>0</v>
      </c>
      <c r="UUT62" s="20" t="s">
        <v>0</v>
      </c>
      <c r="UUU62" s="20" t="s">
        <v>0</v>
      </c>
      <c r="UUV62" s="20" t="s">
        <v>0</v>
      </c>
      <c r="UUW62" s="20" t="s">
        <v>0</v>
      </c>
      <c r="UUX62" s="20" t="s">
        <v>0</v>
      </c>
      <c r="UUY62" s="20" t="s">
        <v>0</v>
      </c>
      <c r="UUZ62" s="20" t="s">
        <v>0</v>
      </c>
      <c r="UVA62" s="20" t="s">
        <v>0</v>
      </c>
      <c r="UVB62" s="20" t="s">
        <v>0</v>
      </c>
      <c r="UVC62" s="20" t="s">
        <v>0</v>
      </c>
      <c r="UVD62" s="20" t="s">
        <v>0</v>
      </c>
      <c r="UVE62" s="20" t="s">
        <v>0</v>
      </c>
      <c r="UVF62" s="20" t="s">
        <v>0</v>
      </c>
      <c r="UVG62" s="20" t="s">
        <v>0</v>
      </c>
      <c r="UVH62" s="20" t="s">
        <v>0</v>
      </c>
      <c r="UVI62" s="20" t="s">
        <v>0</v>
      </c>
      <c r="UVJ62" s="20" t="s">
        <v>0</v>
      </c>
      <c r="UVK62" s="20" t="s">
        <v>0</v>
      </c>
      <c r="UVL62" s="20" t="s">
        <v>0</v>
      </c>
      <c r="UVM62" s="20" t="s">
        <v>0</v>
      </c>
      <c r="UVN62" s="20" t="s">
        <v>0</v>
      </c>
      <c r="UVO62" s="20" t="s">
        <v>0</v>
      </c>
      <c r="UVP62" s="20" t="s">
        <v>0</v>
      </c>
      <c r="UVQ62" s="20" t="s">
        <v>0</v>
      </c>
      <c r="UVR62" s="20" t="s">
        <v>0</v>
      </c>
      <c r="UVS62" s="20" t="s">
        <v>0</v>
      </c>
      <c r="UVT62" s="20" t="s">
        <v>0</v>
      </c>
      <c r="UVU62" s="20" t="s">
        <v>0</v>
      </c>
      <c r="UVV62" s="20" t="s">
        <v>0</v>
      </c>
      <c r="UVW62" s="20" t="s">
        <v>0</v>
      </c>
      <c r="UVX62" s="20" t="s">
        <v>0</v>
      </c>
      <c r="UVY62" s="20" t="s">
        <v>0</v>
      </c>
      <c r="UVZ62" s="20" t="s">
        <v>0</v>
      </c>
      <c r="UWA62" s="20" t="s">
        <v>0</v>
      </c>
      <c r="UWB62" s="20" t="s">
        <v>0</v>
      </c>
      <c r="UWC62" s="20" t="s">
        <v>0</v>
      </c>
      <c r="UWD62" s="20" t="s">
        <v>0</v>
      </c>
      <c r="UWE62" s="20" t="s">
        <v>0</v>
      </c>
      <c r="UWF62" s="20" t="s">
        <v>0</v>
      </c>
      <c r="UWG62" s="20" t="s">
        <v>0</v>
      </c>
      <c r="UWH62" s="20" t="s">
        <v>0</v>
      </c>
      <c r="UWI62" s="20" t="s">
        <v>0</v>
      </c>
      <c r="UWJ62" s="20" t="s">
        <v>0</v>
      </c>
      <c r="UWK62" s="20" t="s">
        <v>0</v>
      </c>
      <c r="UWL62" s="20" t="s">
        <v>0</v>
      </c>
      <c r="UWM62" s="20" t="s">
        <v>0</v>
      </c>
      <c r="UWN62" s="20" t="s">
        <v>0</v>
      </c>
      <c r="UWO62" s="20" t="s">
        <v>0</v>
      </c>
      <c r="UWP62" s="20" t="s">
        <v>0</v>
      </c>
      <c r="UWQ62" s="20" t="s">
        <v>0</v>
      </c>
      <c r="UWR62" s="20" t="s">
        <v>0</v>
      </c>
      <c r="UWS62" s="20" t="s">
        <v>0</v>
      </c>
      <c r="UWT62" s="20" t="s">
        <v>0</v>
      </c>
      <c r="UWU62" s="20" t="s">
        <v>0</v>
      </c>
      <c r="UWV62" s="20" t="s">
        <v>0</v>
      </c>
      <c r="UWW62" s="20" t="s">
        <v>0</v>
      </c>
      <c r="UWX62" s="20" t="s">
        <v>0</v>
      </c>
      <c r="UWY62" s="20" t="s">
        <v>0</v>
      </c>
      <c r="UWZ62" s="20" t="s">
        <v>0</v>
      </c>
      <c r="UXA62" s="20" t="s">
        <v>0</v>
      </c>
      <c r="UXB62" s="20" t="s">
        <v>0</v>
      </c>
      <c r="UXC62" s="20" t="s">
        <v>0</v>
      </c>
      <c r="UXD62" s="20" t="s">
        <v>0</v>
      </c>
      <c r="UXE62" s="20" t="s">
        <v>0</v>
      </c>
      <c r="UXF62" s="20" t="s">
        <v>0</v>
      </c>
      <c r="UXG62" s="20" t="s">
        <v>0</v>
      </c>
      <c r="UXH62" s="20" t="s">
        <v>0</v>
      </c>
      <c r="UXI62" s="20" t="s">
        <v>0</v>
      </c>
      <c r="UXJ62" s="20" t="s">
        <v>0</v>
      </c>
      <c r="UXK62" s="20" t="s">
        <v>0</v>
      </c>
      <c r="UXL62" s="20" t="s">
        <v>0</v>
      </c>
      <c r="UXM62" s="20" t="s">
        <v>0</v>
      </c>
      <c r="UXN62" s="20" t="s">
        <v>0</v>
      </c>
      <c r="UXO62" s="20" t="s">
        <v>0</v>
      </c>
      <c r="UXP62" s="20" t="s">
        <v>0</v>
      </c>
      <c r="UXQ62" s="20" t="s">
        <v>0</v>
      </c>
      <c r="UXR62" s="20" t="s">
        <v>0</v>
      </c>
      <c r="UXS62" s="20" t="s">
        <v>0</v>
      </c>
      <c r="UXT62" s="20" t="s">
        <v>0</v>
      </c>
      <c r="UXU62" s="20" t="s">
        <v>0</v>
      </c>
      <c r="UXV62" s="20" t="s">
        <v>0</v>
      </c>
      <c r="UXW62" s="20" t="s">
        <v>0</v>
      </c>
      <c r="UXX62" s="20" t="s">
        <v>0</v>
      </c>
      <c r="UXY62" s="20" t="s">
        <v>0</v>
      </c>
      <c r="UXZ62" s="20" t="s">
        <v>0</v>
      </c>
      <c r="UYA62" s="20" t="s">
        <v>0</v>
      </c>
      <c r="UYB62" s="20" t="s">
        <v>0</v>
      </c>
      <c r="UYC62" s="20" t="s">
        <v>0</v>
      </c>
      <c r="UYD62" s="20" t="s">
        <v>0</v>
      </c>
      <c r="UYE62" s="20" t="s">
        <v>0</v>
      </c>
      <c r="UYF62" s="20" t="s">
        <v>0</v>
      </c>
      <c r="UYG62" s="20" t="s">
        <v>0</v>
      </c>
      <c r="UYH62" s="20" t="s">
        <v>0</v>
      </c>
      <c r="UYI62" s="20" t="s">
        <v>0</v>
      </c>
      <c r="UYJ62" s="20" t="s">
        <v>0</v>
      </c>
      <c r="UYK62" s="20" t="s">
        <v>0</v>
      </c>
      <c r="UYL62" s="20" t="s">
        <v>0</v>
      </c>
      <c r="UYM62" s="20" t="s">
        <v>0</v>
      </c>
      <c r="UYN62" s="20" t="s">
        <v>0</v>
      </c>
      <c r="UYO62" s="20" t="s">
        <v>0</v>
      </c>
      <c r="UYP62" s="20" t="s">
        <v>0</v>
      </c>
      <c r="UYQ62" s="20" t="s">
        <v>0</v>
      </c>
      <c r="UYR62" s="20" t="s">
        <v>0</v>
      </c>
      <c r="UYS62" s="20" t="s">
        <v>0</v>
      </c>
      <c r="UYT62" s="20" t="s">
        <v>0</v>
      </c>
      <c r="UYU62" s="20" t="s">
        <v>0</v>
      </c>
      <c r="UYV62" s="20" t="s">
        <v>0</v>
      </c>
      <c r="UYW62" s="20" t="s">
        <v>0</v>
      </c>
      <c r="UYX62" s="20" t="s">
        <v>0</v>
      </c>
      <c r="UYY62" s="20" t="s">
        <v>0</v>
      </c>
      <c r="UYZ62" s="20" t="s">
        <v>0</v>
      </c>
      <c r="UZA62" s="20" t="s">
        <v>0</v>
      </c>
      <c r="UZB62" s="20" t="s">
        <v>0</v>
      </c>
      <c r="UZC62" s="20" t="s">
        <v>0</v>
      </c>
      <c r="UZD62" s="20" t="s">
        <v>0</v>
      </c>
      <c r="UZE62" s="20" t="s">
        <v>0</v>
      </c>
      <c r="UZF62" s="20" t="s">
        <v>0</v>
      </c>
      <c r="UZG62" s="20" t="s">
        <v>0</v>
      </c>
      <c r="UZH62" s="20" t="s">
        <v>0</v>
      </c>
      <c r="UZI62" s="20" t="s">
        <v>0</v>
      </c>
      <c r="UZJ62" s="20" t="s">
        <v>0</v>
      </c>
      <c r="UZK62" s="20" t="s">
        <v>0</v>
      </c>
      <c r="UZL62" s="20" t="s">
        <v>0</v>
      </c>
      <c r="UZM62" s="20" t="s">
        <v>0</v>
      </c>
      <c r="UZN62" s="20" t="s">
        <v>0</v>
      </c>
      <c r="UZO62" s="20" t="s">
        <v>0</v>
      </c>
      <c r="UZP62" s="20" t="s">
        <v>0</v>
      </c>
      <c r="UZQ62" s="20" t="s">
        <v>0</v>
      </c>
      <c r="UZR62" s="20" t="s">
        <v>0</v>
      </c>
      <c r="UZS62" s="20" t="s">
        <v>0</v>
      </c>
      <c r="UZT62" s="20" t="s">
        <v>0</v>
      </c>
      <c r="UZU62" s="20" t="s">
        <v>0</v>
      </c>
      <c r="UZV62" s="20" t="s">
        <v>0</v>
      </c>
      <c r="UZW62" s="20" t="s">
        <v>0</v>
      </c>
      <c r="UZX62" s="20" t="s">
        <v>0</v>
      </c>
      <c r="UZY62" s="20" t="s">
        <v>0</v>
      </c>
      <c r="UZZ62" s="20" t="s">
        <v>0</v>
      </c>
      <c r="VAA62" s="20" t="s">
        <v>0</v>
      </c>
      <c r="VAB62" s="20" t="s">
        <v>0</v>
      </c>
      <c r="VAC62" s="20" t="s">
        <v>0</v>
      </c>
      <c r="VAD62" s="20" t="s">
        <v>0</v>
      </c>
      <c r="VAE62" s="20" t="s">
        <v>0</v>
      </c>
      <c r="VAF62" s="20" t="s">
        <v>0</v>
      </c>
      <c r="VAG62" s="20" t="s">
        <v>0</v>
      </c>
      <c r="VAH62" s="20" t="s">
        <v>0</v>
      </c>
      <c r="VAI62" s="20" t="s">
        <v>0</v>
      </c>
      <c r="VAJ62" s="20" t="s">
        <v>0</v>
      </c>
      <c r="VAK62" s="20" t="s">
        <v>0</v>
      </c>
      <c r="VAL62" s="20" t="s">
        <v>0</v>
      </c>
      <c r="VAM62" s="20" t="s">
        <v>0</v>
      </c>
      <c r="VAN62" s="20" t="s">
        <v>0</v>
      </c>
      <c r="VAO62" s="20" t="s">
        <v>0</v>
      </c>
      <c r="VAP62" s="20" t="s">
        <v>0</v>
      </c>
      <c r="VAQ62" s="20" t="s">
        <v>0</v>
      </c>
      <c r="VAR62" s="20" t="s">
        <v>0</v>
      </c>
      <c r="VAS62" s="20" t="s">
        <v>0</v>
      </c>
      <c r="VAT62" s="20" t="s">
        <v>0</v>
      </c>
      <c r="VAU62" s="20" t="s">
        <v>0</v>
      </c>
      <c r="VAV62" s="20" t="s">
        <v>0</v>
      </c>
      <c r="VAW62" s="20" t="s">
        <v>0</v>
      </c>
      <c r="VAX62" s="20" t="s">
        <v>0</v>
      </c>
      <c r="VAY62" s="20" t="s">
        <v>0</v>
      </c>
      <c r="VAZ62" s="20" t="s">
        <v>0</v>
      </c>
      <c r="VBA62" s="20" t="s">
        <v>0</v>
      </c>
      <c r="VBB62" s="20" t="s">
        <v>0</v>
      </c>
      <c r="VBC62" s="20" t="s">
        <v>0</v>
      </c>
      <c r="VBD62" s="20" t="s">
        <v>0</v>
      </c>
      <c r="VBE62" s="20" t="s">
        <v>0</v>
      </c>
      <c r="VBF62" s="20" t="s">
        <v>0</v>
      </c>
      <c r="VBG62" s="20" t="s">
        <v>0</v>
      </c>
      <c r="VBH62" s="20" t="s">
        <v>0</v>
      </c>
      <c r="VBI62" s="20" t="s">
        <v>0</v>
      </c>
      <c r="VBJ62" s="20" t="s">
        <v>0</v>
      </c>
      <c r="VBK62" s="20" t="s">
        <v>0</v>
      </c>
      <c r="VBL62" s="20" t="s">
        <v>0</v>
      </c>
      <c r="VBM62" s="20" t="s">
        <v>0</v>
      </c>
      <c r="VBN62" s="20" t="s">
        <v>0</v>
      </c>
      <c r="VBO62" s="20" t="s">
        <v>0</v>
      </c>
      <c r="VBP62" s="20" t="s">
        <v>0</v>
      </c>
      <c r="VBQ62" s="20" t="s">
        <v>0</v>
      </c>
      <c r="VBR62" s="20" t="s">
        <v>0</v>
      </c>
      <c r="VBS62" s="20" t="s">
        <v>0</v>
      </c>
      <c r="VBT62" s="20" t="s">
        <v>0</v>
      </c>
      <c r="VBU62" s="20" t="s">
        <v>0</v>
      </c>
      <c r="VBV62" s="20" t="s">
        <v>0</v>
      </c>
      <c r="VBW62" s="20" t="s">
        <v>0</v>
      </c>
      <c r="VBX62" s="20" t="s">
        <v>0</v>
      </c>
      <c r="VBY62" s="20" t="s">
        <v>0</v>
      </c>
      <c r="VBZ62" s="20" t="s">
        <v>0</v>
      </c>
      <c r="VCA62" s="20" t="s">
        <v>0</v>
      </c>
      <c r="VCB62" s="20" t="s">
        <v>0</v>
      </c>
      <c r="VCC62" s="20" t="s">
        <v>0</v>
      </c>
      <c r="VCD62" s="20" t="s">
        <v>0</v>
      </c>
      <c r="VCE62" s="20" t="s">
        <v>0</v>
      </c>
      <c r="VCF62" s="20" t="s">
        <v>0</v>
      </c>
      <c r="VCG62" s="20" t="s">
        <v>0</v>
      </c>
      <c r="VCH62" s="20" t="s">
        <v>0</v>
      </c>
      <c r="VCI62" s="20" t="s">
        <v>0</v>
      </c>
      <c r="VCJ62" s="20" t="s">
        <v>0</v>
      </c>
      <c r="VCK62" s="20" t="s">
        <v>0</v>
      </c>
      <c r="VCL62" s="20" t="s">
        <v>0</v>
      </c>
      <c r="VCM62" s="20" t="s">
        <v>0</v>
      </c>
      <c r="VCN62" s="20" t="s">
        <v>0</v>
      </c>
      <c r="VCO62" s="20" t="s">
        <v>0</v>
      </c>
      <c r="VCP62" s="20" t="s">
        <v>0</v>
      </c>
      <c r="VCQ62" s="20" t="s">
        <v>0</v>
      </c>
      <c r="VCR62" s="20" t="s">
        <v>0</v>
      </c>
      <c r="VCS62" s="20" t="s">
        <v>0</v>
      </c>
      <c r="VCT62" s="20" t="s">
        <v>0</v>
      </c>
      <c r="VCU62" s="20" t="s">
        <v>0</v>
      </c>
      <c r="VCV62" s="20" t="s">
        <v>0</v>
      </c>
      <c r="VCW62" s="20" t="s">
        <v>0</v>
      </c>
      <c r="VCX62" s="20" t="s">
        <v>0</v>
      </c>
      <c r="VCY62" s="20" t="s">
        <v>0</v>
      </c>
      <c r="VCZ62" s="20" t="s">
        <v>0</v>
      </c>
      <c r="VDA62" s="20" t="s">
        <v>0</v>
      </c>
      <c r="VDB62" s="20" t="s">
        <v>0</v>
      </c>
      <c r="VDC62" s="20" t="s">
        <v>0</v>
      </c>
      <c r="VDD62" s="20" t="s">
        <v>0</v>
      </c>
      <c r="VDE62" s="20" t="s">
        <v>0</v>
      </c>
      <c r="VDF62" s="20" t="s">
        <v>0</v>
      </c>
      <c r="VDG62" s="20" t="s">
        <v>0</v>
      </c>
      <c r="VDH62" s="20" t="s">
        <v>0</v>
      </c>
      <c r="VDI62" s="20" t="s">
        <v>0</v>
      </c>
      <c r="VDJ62" s="20" t="s">
        <v>0</v>
      </c>
      <c r="VDK62" s="20" t="s">
        <v>0</v>
      </c>
      <c r="VDL62" s="20" t="s">
        <v>0</v>
      </c>
      <c r="VDM62" s="20" t="s">
        <v>0</v>
      </c>
      <c r="VDN62" s="20" t="s">
        <v>0</v>
      </c>
      <c r="VDO62" s="20" t="s">
        <v>0</v>
      </c>
      <c r="VDP62" s="20" t="s">
        <v>0</v>
      </c>
      <c r="VDQ62" s="20" t="s">
        <v>0</v>
      </c>
      <c r="VDR62" s="20" t="s">
        <v>0</v>
      </c>
      <c r="VDS62" s="20" t="s">
        <v>0</v>
      </c>
      <c r="VDT62" s="20" t="s">
        <v>0</v>
      </c>
      <c r="VDU62" s="20" t="s">
        <v>0</v>
      </c>
      <c r="VDV62" s="20" t="s">
        <v>0</v>
      </c>
      <c r="VDW62" s="20" t="s">
        <v>0</v>
      </c>
      <c r="VDX62" s="20" t="s">
        <v>0</v>
      </c>
      <c r="VDY62" s="20" t="s">
        <v>0</v>
      </c>
      <c r="VDZ62" s="20" t="s">
        <v>0</v>
      </c>
      <c r="VEA62" s="20" t="s">
        <v>0</v>
      </c>
      <c r="VEB62" s="20" t="s">
        <v>0</v>
      </c>
      <c r="VEC62" s="20" t="s">
        <v>0</v>
      </c>
      <c r="VED62" s="20" t="s">
        <v>0</v>
      </c>
      <c r="VEE62" s="20" t="s">
        <v>0</v>
      </c>
      <c r="VEF62" s="20" t="s">
        <v>0</v>
      </c>
      <c r="VEG62" s="20" t="s">
        <v>0</v>
      </c>
      <c r="VEH62" s="20" t="s">
        <v>0</v>
      </c>
      <c r="VEI62" s="20" t="s">
        <v>0</v>
      </c>
      <c r="VEJ62" s="20" t="s">
        <v>0</v>
      </c>
      <c r="VEK62" s="20" t="s">
        <v>0</v>
      </c>
      <c r="VEL62" s="20" t="s">
        <v>0</v>
      </c>
      <c r="VEM62" s="20" t="s">
        <v>0</v>
      </c>
      <c r="VEN62" s="20" t="s">
        <v>0</v>
      </c>
      <c r="VEO62" s="20" t="s">
        <v>0</v>
      </c>
      <c r="VEP62" s="20" t="s">
        <v>0</v>
      </c>
      <c r="VEQ62" s="20" t="s">
        <v>0</v>
      </c>
      <c r="VER62" s="20" t="s">
        <v>0</v>
      </c>
      <c r="VES62" s="20" t="s">
        <v>0</v>
      </c>
      <c r="VET62" s="20" t="s">
        <v>0</v>
      </c>
      <c r="VEU62" s="20" t="s">
        <v>0</v>
      </c>
      <c r="VEV62" s="20" t="s">
        <v>0</v>
      </c>
      <c r="VEW62" s="20" t="s">
        <v>0</v>
      </c>
      <c r="VEX62" s="20" t="s">
        <v>0</v>
      </c>
      <c r="VEY62" s="20" t="s">
        <v>0</v>
      </c>
      <c r="VEZ62" s="20" t="s">
        <v>0</v>
      </c>
      <c r="VFA62" s="20" t="s">
        <v>0</v>
      </c>
      <c r="VFB62" s="20" t="s">
        <v>0</v>
      </c>
      <c r="VFC62" s="20" t="s">
        <v>0</v>
      </c>
      <c r="VFD62" s="20" t="s">
        <v>0</v>
      </c>
      <c r="VFE62" s="20" t="s">
        <v>0</v>
      </c>
      <c r="VFF62" s="20" t="s">
        <v>0</v>
      </c>
      <c r="VFG62" s="20" t="s">
        <v>0</v>
      </c>
      <c r="VFH62" s="20" t="s">
        <v>0</v>
      </c>
      <c r="VFI62" s="20" t="s">
        <v>0</v>
      </c>
      <c r="VFJ62" s="20" t="s">
        <v>0</v>
      </c>
      <c r="VFK62" s="20" t="s">
        <v>0</v>
      </c>
      <c r="VFL62" s="20" t="s">
        <v>0</v>
      </c>
      <c r="VFM62" s="20" t="s">
        <v>0</v>
      </c>
      <c r="VFN62" s="20" t="s">
        <v>0</v>
      </c>
      <c r="VFO62" s="20" t="s">
        <v>0</v>
      </c>
      <c r="VFP62" s="20" t="s">
        <v>0</v>
      </c>
      <c r="VFQ62" s="20" t="s">
        <v>0</v>
      </c>
      <c r="VFR62" s="20" t="s">
        <v>0</v>
      </c>
      <c r="VFS62" s="20" t="s">
        <v>0</v>
      </c>
      <c r="VFT62" s="20" t="s">
        <v>0</v>
      </c>
      <c r="VFU62" s="20" t="s">
        <v>0</v>
      </c>
      <c r="VFV62" s="20" t="s">
        <v>0</v>
      </c>
      <c r="VFW62" s="20" t="s">
        <v>0</v>
      </c>
      <c r="VFX62" s="20" t="s">
        <v>0</v>
      </c>
      <c r="VFY62" s="20" t="s">
        <v>0</v>
      </c>
      <c r="VFZ62" s="20" t="s">
        <v>0</v>
      </c>
      <c r="VGA62" s="20" t="s">
        <v>0</v>
      </c>
      <c r="VGB62" s="20" t="s">
        <v>0</v>
      </c>
      <c r="VGC62" s="20" t="s">
        <v>0</v>
      </c>
      <c r="VGD62" s="20" t="s">
        <v>0</v>
      </c>
      <c r="VGE62" s="20" t="s">
        <v>0</v>
      </c>
      <c r="VGF62" s="20" t="s">
        <v>0</v>
      </c>
      <c r="VGG62" s="20" t="s">
        <v>0</v>
      </c>
      <c r="VGH62" s="20" t="s">
        <v>0</v>
      </c>
      <c r="VGI62" s="20" t="s">
        <v>0</v>
      </c>
      <c r="VGJ62" s="20" t="s">
        <v>0</v>
      </c>
      <c r="VGK62" s="20" t="s">
        <v>0</v>
      </c>
      <c r="VGL62" s="20" t="s">
        <v>0</v>
      </c>
      <c r="VGM62" s="20" t="s">
        <v>0</v>
      </c>
      <c r="VGN62" s="20" t="s">
        <v>0</v>
      </c>
      <c r="VGO62" s="20" t="s">
        <v>0</v>
      </c>
      <c r="VGP62" s="20" t="s">
        <v>0</v>
      </c>
      <c r="VGQ62" s="20" t="s">
        <v>0</v>
      </c>
      <c r="VGR62" s="20" t="s">
        <v>0</v>
      </c>
      <c r="VGS62" s="20" t="s">
        <v>0</v>
      </c>
      <c r="VGT62" s="20" t="s">
        <v>0</v>
      </c>
      <c r="VGU62" s="20" t="s">
        <v>0</v>
      </c>
      <c r="VGV62" s="20" t="s">
        <v>0</v>
      </c>
      <c r="VGW62" s="20" t="s">
        <v>0</v>
      </c>
      <c r="VGX62" s="20" t="s">
        <v>0</v>
      </c>
      <c r="VGY62" s="20" t="s">
        <v>0</v>
      </c>
      <c r="VGZ62" s="20" t="s">
        <v>0</v>
      </c>
      <c r="VHA62" s="20" t="s">
        <v>0</v>
      </c>
      <c r="VHB62" s="20" t="s">
        <v>0</v>
      </c>
      <c r="VHC62" s="20" t="s">
        <v>0</v>
      </c>
      <c r="VHD62" s="20" t="s">
        <v>0</v>
      </c>
      <c r="VHE62" s="20" t="s">
        <v>0</v>
      </c>
      <c r="VHF62" s="20" t="s">
        <v>0</v>
      </c>
      <c r="VHG62" s="20" t="s">
        <v>0</v>
      </c>
      <c r="VHH62" s="20" t="s">
        <v>0</v>
      </c>
      <c r="VHI62" s="20" t="s">
        <v>0</v>
      </c>
      <c r="VHJ62" s="20" t="s">
        <v>0</v>
      </c>
      <c r="VHK62" s="20" t="s">
        <v>0</v>
      </c>
      <c r="VHL62" s="20" t="s">
        <v>0</v>
      </c>
      <c r="VHM62" s="20" t="s">
        <v>0</v>
      </c>
      <c r="VHN62" s="20" t="s">
        <v>0</v>
      </c>
      <c r="VHO62" s="20" t="s">
        <v>0</v>
      </c>
      <c r="VHP62" s="20" t="s">
        <v>0</v>
      </c>
      <c r="VHQ62" s="20" t="s">
        <v>0</v>
      </c>
      <c r="VHR62" s="20" t="s">
        <v>0</v>
      </c>
      <c r="VHS62" s="20" t="s">
        <v>0</v>
      </c>
      <c r="VHT62" s="20" t="s">
        <v>0</v>
      </c>
      <c r="VHU62" s="20" t="s">
        <v>0</v>
      </c>
      <c r="VHV62" s="20" t="s">
        <v>0</v>
      </c>
      <c r="VHW62" s="20" t="s">
        <v>0</v>
      </c>
      <c r="VHX62" s="20" t="s">
        <v>0</v>
      </c>
      <c r="VHY62" s="20" t="s">
        <v>0</v>
      </c>
      <c r="VHZ62" s="20" t="s">
        <v>0</v>
      </c>
      <c r="VIA62" s="20" t="s">
        <v>0</v>
      </c>
      <c r="VIB62" s="20" t="s">
        <v>0</v>
      </c>
      <c r="VIC62" s="20" t="s">
        <v>0</v>
      </c>
      <c r="VID62" s="20" t="s">
        <v>0</v>
      </c>
      <c r="VIE62" s="20" t="s">
        <v>0</v>
      </c>
      <c r="VIF62" s="20" t="s">
        <v>0</v>
      </c>
      <c r="VIG62" s="20" t="s">
        <v>0</v>
      </c>
      <c r="VIH62" s="20" t="s">
        <v>0</v>
      </c>
      <c r="VII62" s="20" t="s">
        <v>0</v>
      </c>
      <c r="VIJ62" s="20" t="s">
        <v>0</v>
      </c>
      <c r="VIK62" s="20" t="s">
        <v>0</v>
      </c>
      <c r="VIL62" s="20" t="s">
        <v>0</v>
      </c>
      <c r="VIM62" s="20" t="s">
        <v>0</v>
      </c>
      <c r="VIN62" s="20" t="s">
        <v>0</v>
      </c>
      <c r="VIO62" s="20" t="s">
        <v>0</v>
      </c>
      <c r="VIP62" s="20" t="s">
        <v>0</v>
      </c>
      <c r="VIQ62" s="20" t="s">
        <v>0</v>
      </c>
      <c r="VIR62" s="20" t="s">
        <v>0</v>
      </c>
      <c r="VIS62" s="20" t="s">
        <v>0</v>
      </c>
      <c r="VIT62" s="20" t="s">
        <v>0</v>
      </c>
      <c r="VIU62" s="20" t="s">
        <v>0</v>
      </c>
      <c r="VIV62" s="20" t="s">
        <v>0</v>
      </c>
      <c r="VIW62" s="20" t="s">
        <v>0</v>
      </c>
      <c r="VIX62" s="20" t="s">
        <v>0</v>
      </c>
      <c r="VIY62" s="20" t="s">
        <v>0</v>
      </c>
      <c r="VIZ62" s="20" t="s">
        <v>0</v>
      </c>
      <c r="VJA62" s="20" t="s">
        <v>0</v>
      </c>
      <c r="VJB62" s="20" t="s">
        <v>0</v>
      </c>
      <c r="VJC62" s="20" t="s">
        <v>0</v>
      </c>
      <c r="VJD62" s="20" t="s">
        <v>0</v>
      </c>
      <c r="VJE62" s="20" t="s">
        <v>0</v>
      </c>
      <c r="VJF62" s="20" t="s">
        <v>0</v>
      </c>
      <c r="VJG62" s="20" t="s">
        <v>0</v>
      </c>
      <c r="VJH62" s="20" t="s">
        <v>0</v>
      </c>
      <c r="VJI62" s="20" t="s">
        <v>0</v>
      </c>
      <c r="VJJ62" s="20" t="s">
        <v>0</v>
      </c>
      <c r="VJK62" s="20" t="s">
        <v>0</v>
      </c>
      <c r="VJL62" s="20" t="s">
        <v>0</v>
      </c>
      <c r="VJM62" s="20" t="s">
        <v>0</v>
      </c>
      <c r="VJN62" s="20" t="s">
        <v>0</v>
      </c>
      <c r="VJO62" s="20" t="s">
        <v>0</v>
      </c>
      <c r="VJP62" s="20" t="s">
        <v>0</v>
      </c>
      <c r="VJQ62" s="20" t="s">
        <v>0</v>
      </c>
      <c r="VJR62" s="20" t="s">
        <v>0</v>
      </c>
      <c r="VJS62" s="20" t="s">
        <v>0</v>
      </c>
      <c r="VJT62" s="20" t="s">
        <v>0</v>
      </c>
      <c r="VJU62" s="20" t="s">
        <v>0</v>
      </c>
      <c r="VJV62" s="20" t="s">
        <v>0</v>
      </c>
      <c r="VJW62" s="20" t="s">
        <v>0</v>
      </c>
      <c r="VJX62" s="20" t="s">
        <v>0</v>
      </c>
      <c r="VJY62" s="20" t="s">
        <v>0</v>
      </c>
      <c r="VJZ62" s="20" t="s">
        <v>0</v>
      </c>
      <c r="VKA62" s="20" t="s">
        <v>0</v>
      </c>
      <c r="VKB62" s="20" t="s">
        <v>0</v>
      </c>
      <c r="VKC62" s="20" t="s">
        <v>0</v>
      </c>
      <c r="VKD62" s="20" t="s">
        <v>0</v>
      </c>
      <c r="VKE62" s="20" t="s">
        <v>0</v>
      </c>
      <c r="VKF62" s="20" t="s">
        <v>0</v>
      </c>
      <c r="VKG62" s="20" t="s">
        <v>0</v>
      </c>
      <c r="VKH62" s="20" t="s">
        <v>0</v>
      </c>
      <c r="VKI62" s="20" t="s">
        <v>0</v>
      </c>
      <c r="VKJ62" s="20" t="s">
        <v>0</v>
      </c>
      <c r="VKK62" s="20" t="s">
        <v>0</v>
      </c>
      <c r="VKL62" s="20" t="s">
        <v>0</v>
      </c>
      <c r="VKM62" s="20" t="s">
        <v>0</v>
      </c>
      <c r="VKN62" s="20" t="s">
        <v>0</v>
      </c>
      <c r="VKO62" s="20" t="s">
        <v>0</v>
      </c>
      <c r="VKP62" s="20" t="s">
        <v>0</v>
      </c>
      <c r="VKQ62" s="20" t="s">
        <v>0</v>
      </c>
      <c r="VKR62" s="20" t="s">
        <v>0</v>
      </c>
      <c r="VKS62" s="20" t="s">
        <v>0</v>
      </c>
      <c r="VKT62" s="20" t="s">
        <v>0</v>
      </c>
      <c r="VKU62" s="20" t="s">
        <v>0</v>
      </c>
      <c r="VKV62" s="20" t="s">
        <v>0</v>
      </c>
      <c r="VKW62" s="20" t="s">
        <v>0</v>
      </c>
      <c r="VKX62" s="20" t="s">
        <v>0</v>
      </c>
      <c r="VKY62" s="20" t="s">
        <v>0</v>
      </c>
      <c r="VKZ62" s="20" t="s">
        <v>0</v>
      </c>
      <c r="VLA62" s="20" t="s">
        <v>0</v>
      </c>
      <c r="VLB62" s="20" t="s">
        <v>0</v>
      </c>
      <c r="VLC62" s="20" t="s">
        <v>0</v>
      </c>
      <c r="VLD62" s="20" t="s">
        <v>0</v>
      </c>
      <c r="VLE62" s="20" t="s">
        <v>0</v>
      </c>
      <c r="VLF62" s="20" t="s">
        <v>0</v>
      </c>
      <c r="VLG62" s="20" t="s">
        <v>0</v>
      </c>
      <c r="VLH62" s="20" t="s">
        <v>0</v>
      </c>
      <c r="VLI62" s="20" t="s">
        <v>0</v>
      </c>
      <c r="VLJ62" s="20" t="s">
        <v>0</v>
      </c>
      <c r="VLK62" s="20" t="s">
        <v>0</v>
      </c>
      <c r="VLL62" s="20" t="s">
        <v>0</v>
      </c>
      <c r="VLM62" s="20" t="s">
        <v>0</v>
      </c>
      <c r="VLN62" s="20" t="s">
        <v>0</v>
      </c>
      <c r="VLO62" s="20" t="s">
        <v>0</v>
      </c>
      <c r="VLP62" s="20" t="s">
        <v>0</v>
      </c>
      <c r="VLQ62" s="20" t="s">
        <v>0</v>
      </c>
      <c r="VLR62" s="20" t="s">
        <v>0</v>
      </c>
      <c r="VLS62" s="20" t="s">
        <v>0</v>
      </c>
      <c r="VLT62" s="20" t="s">
        <v>0</v>
      </c>
      <c r="VLU62" s="20" t="s">
        <v>0</v>
      </c>
      <c r="VLV62" s="20" t="s">
        <v>0</v>
      </c>
      <c r="VLW62" s="20" t="s">
        <v>0</v>
      </c>
      <c r="VLX62" s="20" t="s">
        <v>0</v>
      </c>
      <c r="VLY62" s="20" t="s">
        <v>0</v>
      </c>
      <c r="VLZ62" s="20" t="s">
        <v>0</v>
      </c>
      <c r="VMA62" s="20" t="s">
        <v>0</v>
      </c>
      <c r="VMB62" s="20" t="s">
        <v>0</v>
      </c>
      <c r="VMC62" s="20" t="s">
        <v>0</v>
      </c>
      <c r="VMD62" s="20" t="s">
        <v>0</v>
      </c>
      <c r="VME62" s="20" t="s">
        <v>0</v>
      </c>
      <c r="VMF62" s="20" t="s">
        <v>0</v>
      </c>
      <c r="VMG62" s="20" t="s">
        <v>0</v>
      </c>
      <c r="VMH62" s="20" t="s">
        <v>0</v>
      </c>
      <c r="VMI62" s="20" t="s">
        <v>0</v>
      </c>
      <c r="VMJ62" s="20" t="s">
        <v>0</v>
      </c>
      <c r="VMK62" s="20" t="s">
        <v>0</v>
      </c>
      <c r="VML62" s="20" t="s">
        <v>0</v>
      </c>
      <c r="VMM62" s="20" t="s">
        <v>0</v>
      </c>
      <c r="VMN62" s="20" t="s">
        <v>0</v>
      </c>
      <c r="VMO62" s="20" t="s">
        <v>0</v>
      </c>
      <c r="VMP62" s="20" t="s">
        <v>0</v>
      </c>
      <c r="VMQ62" s="20" t="s">
        <v>0</v>
      </c>
      <c r="VMR62" s="20" t="s">
        <v>0</v>
      </c>
      <c r="VMS62" s="20" t="s">
        <v>0</v>
      </c>
      <c r="VMT62" s="20" t="s">
        <v>0</v>
      </c>
      <c r="VMU62" s="20" t="s">
        <v>0</v>
      </c>
      <c r="VMV62" s="20" t="s">
        <v>0</v>
      </c>
      <c r="VMW62" s="20" t="s">
        <v>0</v>
      </c>
      <c r="VMX62" s="20" t="s">
        <v>0</v>
      </c>
      <c r="VMY62" s="20" t="s">
        <v>0</v>
      </c>
      <c r="VMZ62" s="20" t="s">
        <v>0</v>
      </c>
      <c r="VNA62" s="20" t="s">
        <v>0</v>
      </c>
      <c r="VNB62" s="20" t="s">
        <v>0</v>
      </c>
      <c r="VNC62" s="20" t="s">
        <v>0</v>
      </c>
      <c r="VND62" s="20" t="s">
        <v>0</v>
      </c>
      <c r="VNE62" s="20" t="s">
        <v>0</v>
      </c>
      <c r="VNF62" s="20" t="s">
        <v>0</v>
      </c>
      <c r="VNG62" s="20" t="s">
        <v>0</v>
      </c>
      <c r="VNH62" s="20" t="s">
        <v>0</v>
      </c>
      <c r="VNI62" s="20" t="s">
        <v>0</v>
      </c>
      <c r="VNJ62" s="20" t="s">
        <v>0</v>
      </c>
      <c r="VNK62" s="20" t="s">
        <v>0</v>
      </c>
      <c r="VNL62" s="20" t="s">
        <v>0</v>
      </c>
      <c r="VNM62" s="20" t="s">
        <v>0</v>
      </c>
      <c r="VNN62" s="20" t="s">
        <v>0</v>
      </c>
      <c r="VNO62" s="20" t="s">
        <v>0</v>
      </c>
      <c r="VNP62" s="20" t="s">
        <v>0</v>
      </c>
      <c r="VNQ62" s="20" t="s">
        <v>0</v>
      </c>
      <c r="VNR62" s="20" t="s">
        <v>0</v>
      </c>
      <c r="VNS62" s="20" t="s">
        <v>0</v>
      </c>
      <c r="VNT62" s="20" t="s">
        <v>0</v>
      </c>
      <c r="VNU62" s="20" t="s">
        <v>0</v>
      </c>
      <c r="VNV62" s="20" t="s">
        <v>0</v>
      </c>
      <c r="VNW62" s="20" t="s">
        <v>0</v>
      </c>
      <c r="VNX62" s="20" t="s">
        <v>0</v>
      </c>
      <c r="VNY62" s="20" t="s">
        <v>0</v>
      </c>
      <c r="VNZ62" s="20" t="s">
        <v>0</v>
      </c>
      <c r="VOA62" s="20" t="s">
        <v>0</v>
      </c>
      <c r="VOB62" s="20" t="s">
        <v>0</v>
      </c>
      <c r="VOC62" s="20" t="s">
        <v>0</v>
      </c>
      <c r="VOD62" s="20" t="s">
        <v>0</v>
      </c>
      <c r="VOE62" s="20" t="s">
        <v>0</v>
      </c>
      <c r="VOF62" s="20" t="s">
        <v>0</v>
      </c>
      <c r="VOG62" s="20" t="s">
        <v>0</v>
      </c>
      <c r="VOH62" s="20" t="s">
        <v>0</v>
      </c>
      <c r="VOI62" s="20" t="s">
        <v>0</v>
      </c>
      <c r="VOJ62" s="20" t="s">
        <v>0</v>
      </c>
      <c r="VOK62" s="20" t="s">
        <v>0</v>
      </c>
      <c r="VOL62" s="20" t="s">
        <v>0</v>
      </c>
      <c r="VOM62" s="20" t="s">
        <v>0</v>
      </c>
      <c r="VON62" s="20" t="s">
        <v>0</v>
      </c>
      <c r="VOO62" s="20" t="s">
        <v>0</v>
      </c>
      <c r="VOP62" s="20" t="s">
        <v>0</v>
      </c>
      <c r="VOQ62" s="20" t="s">
        <v>0</v>
      </c>
      <c r="VOR62" s="20" t="s">
        <v>0</v>
      </c>
      <c r="VOS62" s="20" t="s">
        <v>0</v>
      </c>
      <c r="VOT62" s="20" t="s">
        <v>0</v>
      </c>
      <c r="VOU62" s="20" t="s">
        <v>0</v>
      </c>
      <c r="VOV62" s="20" t="s">
        <v>0</v>
      </c>
      <c r="VOW62" s="20" t="s">
        <v>0</v>
      </c>
      <c r="VOX62" s="20" t="s">
        <v>0</v>
      </c>
      <c r="VOY62" s="20" t="s">
        <v>0</v>
      </c>
      <c r="VOZ62" s="20" t="s">
        <v>0</v>
      </c>
      <c r="VPA62" s="20" t="s">
        <v>0</v>
      </c>
      <c r="VPB62" s="20" t="s">
        <v>0</v>
      </c>
      <c r="VPC62" s="20" t="s">
        <v>0</v>
      </c>
      <c r="VPD62" s="20" t="s">
        <v>0</v>
      </c>
      <c r="VPE62" s="20" t="s">
        <v>0</v>
      </c>
      <c r="VPF62" s="20" t="s">
        <v>0</v>
      </c>
      <c r="VPG62" s="20" t="s">
        <v>0</v>
      </c>
      <c r="VPH62" s="20" t="s">
        <v>0</v>
      </c>
      <c r="VPI62" s="20" t="s">
        <v>0</v>
      </c>
      <c r="VPJ62" s="20" t="s">
        <v>0</v>
      </c>
      <c r="VPK62" s="20" t="s">
        <v>0</v>
      </c>
      <c r="VPL62" s="20" t="s">
        <v>0</v>
      </c>
      <c r="VPM62" s="20" t="s">
        <v>0</v>
      </c>
      <c r="VPN62" s="20" t="s">
        <v>0</v>
      </c>
      <c r="VPO62" s="20" t="s">
        <v>0</v>
      </c>
      <c r="VPP62" s="20" t="s">
        <v>0</v>
      </c>
      <c r="VPQ62" s="20" t="s">
        <v>0</v>
      </c>
      <c r="VPR62" s="20" t="s">
        <v>0</v>
      </c>
      <c r="VPS62" s="20" t="s">
        <v>0</v>
      </c>
      <c r="VPT62" s="20" t="s">
        <v>0</v>
      </c>
      <c r="VPU62" s="20" t="s">
        <v>0</v>
      </c>
      <c r="VPV62" s="20" t="s">
        <v>0</v>
      </c>
      <c r="VPW62" s="20" t="s">
        <v>0</v>
      </c>
      <c r="VPX62" s="20" t="s">
        <v>0</v>
      </c>
      <c r="VPY62" s="20" t="s">
        <v>0</v>
      </c>
      <c r="VPZ62" s="20" t="s">
        <v>0</v>
      </c>
      <c r="VQA62" s="20" t="s">
        <v>0</v>
      </c>
      <c r="VQB62" s="20" t="s">
        <v>0</v>
      </c>
      <c r="VQC62" s="20" t="s">
        <v>0</v>
      </c>
      <c r="VQD62" s="20" t="s">
        <v>0</v>
      </c>
      <c r="VQE62" s="20" t="s">
        <v>0</v>
      </c>
      <c r="VQF62" s="20" t="s">
        <v>0</v>
      </c>
      <c r="VQG62" s="20" t="s">
        <v>0</v>
      </c>
      <c r="VQH62" s="20" t="s">
        <v>0</v>
      </c>
      <c r="VQI62" s="20" t="s">
        <v>0</v>
      </c>
      <c r="VQJ62" s="20" t="s">
        <v>0</v>
      </c>
      <c r="VQK62" s="20" t="s">
        <v>0</v>
      </c>
      <c r="VQL62" s="20" t="s">
        <v>0</v>
      </c>
      <c r="VQM62" s="20" t="s">
        <v>0</v>
      </c>
      <c r="VQN62" s="20" t="s">
        <v>0</v>
      </c>
      <c r="VQO62" s="20" t="s">
        <v>0</v>
      </c>
      <c r="VQP62" s="20" t="s">
        <v>0</v>
      </c>
      <c r="VQQ62" s="20" t="s">
        <v>0</v>
      </c>
      <c r="VQR62" s="20" t="s">
        <v>0</v>
      </c>
      <c r="VQS62" s="20" t="s">
        <v>0</v>
      </c>
      <c r="VQT62" s="20" t="s">
        <v>0</v>
      </c>
      <c r="VQU62" s="20" t="s">
        <v>0</v>
      </c>
      <c r="VQV62" s="20" t="s">
        <v>0</v>
      </c>
      <c r="VQW62" s="20" t="s">
        <v>0</v>
      </c>
      <c r="VQX62" s="20" t="s">
        <v>0</v>
      </c>
      <c r="VQY62" s="20" t="s">
        <v>0</v>
      </c>
      <c r="VQZ62" s="20" t="s">
        <v>0</v>
      </c>
      <c r="VRA62" s="20" t="s">
        <v>0</v>
      </c>
      <c r="VRB62" s="20" t="s">
        <v>0</v>
      </c>
      <c r="VRC62" s="20" t="s">
        <v>0</v>
      </c>
      <c r="VRD62" s="20" t="s">
        <v>0</v>
      </c>
      <c r="VRE62" s="20" t="s">
        <v>0</v>
      </c>
      <c r="VRF62" s="20" t="s">
        <v>0</v>
      </c>
      <c r="VRG62" s="20" t="s">
        <v>0</v>
      </c>
      <c r="VRH62" s="20" t="s">
        <v>0</v>
      </c>
      <c r="VRI62" s="20" t="s">
        <v>0</v>
      </c>
      <c r="VRJ62" s="20" t="s">
        <v>0</v>
      </c>
      <c r="VRK62" s="20" t="s">
        <v>0</v>
      </c>
      <c r="VRL62" s="20" t="s">
        <v>0</v>
      </c>
      <c r="VRM62" s="20" t="s">
        <v>0</v>
      </c>
      <c r="VRN62" s="20" t="s">
        <v>0</v>
      </c>
      <c r="VRO62" s="20" t="s">
        <v>0</v>
      </c>
      <c r="VRP62" s="20" t="s">
        <v>0</v>
      </c>
      <c r="VRQ62" s="20" t="s">
        <v>0</v>
      </c>
      <c r="VRR62" s="20" t="s">
        <v>0</v>
      </c>
      <c r="VRS62" s="20" t="s">
        <v>0</v>
      </c>
      <c r="VRT62" s="20" t="s">
        <v>0</v>
      </c>
      <c r="VRU62" s="20" t="s">
        <v>0</v>
      </c>
      <c r="VRV62" s="20" t="s">
        <v>0</v>
      </c>
      <c r="VRW62" s="20" t="s">
        <v>0</v>
      </c>
      <c r="VRX62" s="20" t="s">
        <v>0</v>
      </c>
      <c r="VRY62" s="20" t="s">
        <v>0</v>
      </c>
      <c r="VRZ62" s="20" t="s">
        <v>0</v>
      </c>
      <c r="VSA62" s="20" t="s">
        <v>0</v>
      </c>
      <c r="VSB62" s="20" t="s">
        <v>0</v>
      </c>
      <c r="VSC62" s="20" t="s">
        <v>0</v>
      </c>
      <c r="VSD62" s="20" t="s">
        <v>0</v>
      </c>
      <c r="VSE62" s="20" t="s">
        <v>0</v>
      </c>
      <c r="VSF62" s="20" t="s">
        <v>0</v>
      </c>
      <c r="VSG62" s="20" t="s">
        <v>0</v>
      </c>
      <c r="VSH62" s="20" t="s">
        <v>0</v>
      </c>
      <c r="VSI62" s="20" t="s">
        <v>0</v>
      </c>
      <c r="VSJ62" s="20" t="s">
        <v>0</v>
      </c>
      <c r="VSK62" s="20" t="s">
        <v>0</v>
      </c>
      <c r="VSL62" s="20" t="s">
        <v>0</v>
      </c>
      <c r="VSM62" s="20" t="s">
        <v>0</v>
      </c>
      <c r="VSN62" s="20" t="s">
        <v>0</v>
      </c>
      <c r="VSO62" s="20" t="s">
        <v>0</v>
      </c>
      <c r="VSP62" s="20" t="s">
        <v>0</v>
      </c>
      <c r="VSQ62" s="20" t="s">
        <v>0</v>
      </c>
      <c r="VSR62" s="20" t="s">
        <v>0</v>
      </c>
      <c r="VSS62" s="20" t="s">
        <v>0</v>
      </c>
      <c r="VST62" s="20" t="s">
        <v>0</v>
      </c>
      <c r="VSU62" s="20" t="s">
        <v>0</v>
      </c>
      <c r="VSV62" s="20" t="s">
        <v>0</v>
      </c>
      <c r="VSW62" s="20" t="s">
        <v>0</v>
      </c>
      <c r="VSX62" s="20" t="s">
        <v>0</v>
      </c>
      <c r="VSY62" s="20" t="s">
        <v>0</v>
      </c>
      <c r="VSZ62" s="20" t="s">
        <v>0</v>
      </c>
      <c r="VTA62" s="20" t="s">
        <v>0</v>
      </c>
      <c r="VTB62" s="20" t="s">
        <v>0</v>
      </c>
      <c r="VTC62" s="20" t="s">
        <v>0</v>
      </c>
      <c r="VTD62" s="20" t="s">
        <v>0</v>
      </c>
      <c r="VTE62" s="20" t="s">
        <v>0</v>
      </c>
      <c r="VTF62" s="20" t="s">
        <v>0</v>
      </c>
      <c r="VTG62" s="20" t="s">
        <v>0</v>
      </c>
      <c r="VTH62" s="20" t="s">
        <v>0</v>
      </c>
      <c r="VTI62" s="20" t="s">
        <v>0</v>
      </c>
      <c r="VTJ62" s="20" t="s">
        <v>0</v>
      </c>
      <c r="VTK62" s="20" t="s">
        <v>0</v>
      </c>
      <c r="VTL62" s="20" t="s">
        <v>0</v>
      </c>
      <c r="VTM62" s="20" t="s">
        <v>0</v>
      </c>
      <c r="VTN62" s="20" t="s">
        <v>0</v>
      </c>
      <c r="VTO62" s="20" t="s">
        <v>0</v>
      </c>
      <c r="VTP62" s="20" t="s">
        <v>0</v>
      </c>
      <c r="VTQ62" s="20" t="s">
        <v>0</v>
      </c>
      <c r="VTR62" s="20" t="s">
        <v>0</v>
      </c>
      <c r="VTS62" s="20" t="s">
        <v>0</v>
      </c>
      <c r="VTT62" s="20" t="s">
        <v>0</v>
      </c>
      <c r="VTU62" s="20" t="s">
        <v>0</v>
      </c>
      <c r="VTV62" s="20" t="s">
        <v>0</v>
      </c>
      <c r="VTW62" s="20" t="s">
        <v>0</v>
      </c>
      <c r="VTX62" s="20" t="s">
        <v>0</v>
      </c>
      <c r="VTY62" s="20" t="s">
        <v>0</v>
      </c>
      <c r="VTZ62" s="20" t="s">
        <v>0</v>
      </c>
      <c r="VUA62" s="20" t="s">
        <v>0</v>
      </c>
      <c r="VUB62" s="20" t="s">
        <v>0</v>
      </c>
      <c r="VUC62" s="20" t="s">
        <v>0</v>
      </c>
      <c r="VUD62" s="20" t="s">
        <v>0</v>
      </c>
      <c r="VUE62" s="20" t="s">
        <v>0</v>
      </c>
      <c r="VUF62" s="20" t="s">
        <v>0</v>
      </c>
      <c r="VUG62" s="20" t="s">
        <v>0</v>
      </c>
      <c r="VUH62" s="20" t="s">
        <v>0</v>
      </c>
      <c r="VUI62" s="20" t="s">
        <v>0</v>
      </c>
      <c r="VUJ62" s="20" t="s">
        <v>0</v>
      </c>
      <c r="VUK62" s="20" t="s">
        <v>0</v>
      </c>
      <c r="VUL62" s="20" t="s">
        <v>0</v>
      </c>
      <c r="VUM62" s="20" t="s">
        <v>0</v>
      </c>
      <c r="VUN62" s="20" t="s">
        <v>0</v>
      </c>
      <c r="VUO62" s="20" t="s">
        <v>0</v>
      </c>
      <c r="VUP62" s="20" t="s">
        <v>0</v>
      </c>
      <c r="VUQ62" s="20" t="s">
        <v>0</v>
      </c>
      <c r="VUR62" s="20" t="s">
        <v>0</v>
      </c>
      <c r="VUS62" s="20" t="s">
        <v>0</v>
      </c>
      <c r="VUT62" s="20" t="s">
        <v>0</v>
      </c>
      <c r="VUU62" s="20" t="s">
        <v>0</v>
      </c>
      <c r="VUV62" s="20" t="s">
        <v>0</v>
      </c>
      <c r="VUW62" s="20" t="s">
        <v>0</v>
      </c>
      <c r="VUX62" s="20" t="s">
        <v>0</v>
      </c>
      <c r="VUY62" s="20" t="s">
        <v>0</v>
      </c>
      <c r="VUZ62" s="20" t="s">
        <v>0</v>
      </c>
      <c r="VVA62" s="20" t="s">
        <v>0</v>
      </c>
      <c r="VVB62" s="20" t="s">
        <v>0</v>
      </c>
      <c r="VVC62" s="20" t="s">
        <v>0</v>
      </c>
      <c r="VVD62" s="20" t="s">
        <v>0</v>
      </c>
      <c r="VVE62" s="20" t="s">
        <v>0</v>
      </c>
      <c r="VVF62" s="20" t="s">
        <v>0</v>
      </c>
      <c r="VVG62" s="20" t="s">
        <v>0</v>
      </c>
      <c r="VVH62" s="20" t="s">
        <v>0</v>
      </c>
      <c r="VVI62" s="20" t="s">
        <v>0</v>
      </c>
      <c r="VVJ62" s="20" t="s">
        <v>0</v>
      </c>
      <c r="VVK62" s="20" t="s">
        <v>0</v>
      </c>
      <c r="VVL62" s="20" t="s">
        <v>0</v>
      </c>
      <c r="VVM62" s="20" t="s">
        <v>0</v>
      </c>
      <c r="VVN62" s="20" t="s">
        <v>0</v>
      </c>
      <c r="VVO62" s="20" t="s">
        <v>0</v>
      </c>
      <c r="VVP62" s="20" t="s">
        <v>0</v>
      </c>
      <c r="VVQ62" s="20" t="s">
        <v>0</v>
      </c>
      <c r="VVR62" s="20" t="s">
        <v>0</v>
      </c>
      <c r="VVS62" s="20" t="s">
        <v>0</v>
      </c>
      <c r="VVT62" s="20" t="s">
        <v>0</v>
      </c>
      <c r="VVU62" s="20" t="s">
        <v>0</v>
      </c>
      <c r="VVV62" s="20" t="s">
        <v>0</v>
      </c>
      <c r="VVW62" s="20" t="s">
        <v>0</v>
      </c>
      <c r="VVX62" s="20" t="s">
        <v>0</v>
      </c>
      <c r="VVY62" s="20" t="s">
        <v>0</v>
      </c>
      <c r="VVZ62" s="20" t="s">
        <v>0</v>
      </c>
      <c r="VWA62" s="20" t="s">
        <v>0</v>
      </c>
      <c r="VWB62" s="20" t="s">
        <v>0</v>
      </c>
      <c r="VWC62" s="20" t="s">
        <v>0</v>
      </c>
      <c r="VWD62" s="20" t="s">
        <v>0</v>
      </c>
      <c r="VWE62" s="20" t="s">
        <v>0</v>
      </c>
      <c r="VWF62" s="20" t="s">
        <v>0</v>
      </c>
      <c r="VWG62" s="20" t="s">
        <v>0</v>
      </c>
      <c r="VWH62" s="20" t="s">
        <v>0</v>
      </c>
      <c r="VWI62" s="20" t="s">
        <v>0</v>
      </c>
      <c r="VWJ62" s="20" t="s">
        <v>0</v>
      </c>
      <c r="VWK62" s="20" t="s">
        <v>0</v>
      </c>
      <c r="VWL62" s="20" t="s">
        <v>0</v>
      </c>
      <c r="VWM62" s="20" t="s">
        <v>0</v>
      </c>
      <c r="VWN62" s="20" t="s">
        <v>0</v>
      </c>
      <c r="VWO62" s="20" t="s">
        <v>0</v>
      </c>
      <c r="VWP62" s="20" t="s">
        <v>0</v>
      </c>
      <c r="VWQ62" s="20" t="s">
        <v>0</v>
      </c>
      <c r="VWR62" s="20" t="s">
        <v>0</v>
      </c>
      <c r="VWS62" s="20" t="s">
        <v>0</v>
      </c>
      <c r="VWT62" s="20" t="s">
        <v>0</v>
      </c>
      <c r="VWU62" s="20" t="s">
        <v>0</v>
      </c>
      <c r="VWV62" s="20" t="s">
        <v>0</v>
      </c>
      <c r="VWW62" s="20" t="s">
        <v>0</v>
      </c>
      <c r="VWX62" s="20" t="s">
        <v>0</v>
      </c>
      <c r="VWY62" s="20" t="s">
        <v>0</v>
      </c>
      <c r="VWZ62" s="20" t="s">
        <v>0</v>
      </c>
      <c r="VXA62" s="20" t="s">
        <v>0</v>
      </c>
      <c r="VXB62" s="20" t="s">
        <v>0</v>
      </c>
      <c r="VXC62" s="20" t="s">
        <v>0</v>
      </c>
      <c r="VXD62" s="20" t="s">
        <v>0</v>
      </c>
      <c r="VXE62" s="20" t="s">
        <v>0</v>
      </c>
      <c r="VXF62" s="20" t="s">
        <v>0</v>
      </c>
      <c r="VXG62" s="20" t="s">
        <v>0</v>
      </c>
      <c r="VXH62" s="20" t="s">
        <v>0</v>
      </c>
      <c r="VXI62" s="20" t="s">
        <v>0</v>
      </c>
      <c r="VXJ62" s="20" t="s">
        <v>0</v>
      </c>
      <c r="VXK62" s="20" t="s">
        <v>0</v>
      </c>
      <c r="VXL62" s="20" t="s">
        <v>0</v>
      </c>
      <c r="VXM62" s="20" t="s">
        <v>0</v>
      </c>
      <c r="VXN62" s="20" t="s">
        <v>0</v>
      </c>
      <c r="VXO62" s="20" t="s">
        <v>0</v>
      </c>
      <c r="VXP62" s="20" t="s">
        <v>0</v>
      </c>
      <c r="VXQ62" s="20" t="s">
        <v>0</v>
      </c>
      <c r="VXR62" s="20" t="s">
        <v>0</v>
      </c>
      <c r="VXS62" s="20" t="s">
        <v>0</v>
      </c>
      <c r="VXT62" s="20" t="s">
        <v>0</v>
      </c>
      <c r="VXU62" s="20" t="s">
        <v>0</v>
      </c>
      <c r="VXV62" s="20" t="s">
        <v>0</v>
      </c>
      <c r="VXW62" s="20" t="s">
        <v>0</v>
      </c>
      <c r="VXX62" s="20" t="s">
        <v>0</v>
      </c>
      <c r="VXY62" s="20" t="s">
        <v>0</v>
      </c>
      <c r="VXZ62" s="20" t="s">
        <v>0</v>
      </c>
      <c r="VYA62" s="20" t="s">
        <v>0</v>
      </c>
      <c r="VYB62" s="20" t="s">
        <v>0</v>
      </c>
      <c r="VYC62" s="20" t="s">
        <v>0</v>
      </c>
      <c r="VYD62" s="20" t="s">
        <v>0</v>
      </c>
      <c r="VYE62" s="20" t="s">
        <v>0</v>
      </c>
      <c r="VYF62" s="20" t="s">
        <v>0</v>
      </c>
      <c r="VYG62" s="20" t="s">
        <v>0</v>
      </c>
      <c r="VYH62" s="20" t="s">
        <v>0</v>
      </c>
      <c r="VYI62" s="20" t="s">
        <v>0</v>
      </c>
      <c r="VYJ62" s="20" t="s">
        <v>0</v>
      </c>
      <c r="VYK62" s="20" t="s">
        <v>0</v>
      </c>
      <c r="VYL62" s="20" t="s">
        <v>0</v>
      </c>
      <c r="VYM62" s="20" t="s">
        <v>0</v>
      </c>
      <c r="VYN62" s="20" t="s">
        <v>0</v>
      </c>
      <c r="VYO62" s="20" t="s">
        <v>0</v>
      </c>
      <c r="VYP62" s="20" t="s">
        <v>0</v>
      </c>
      <c r="VYQ62" s="20" t="s">
        <v>0</v>
      </c>
      <c r="VYR62" s="20" t="s">
        <v>0</v>
      </c>
      <c r="VYS62" s="20" t="s">
        <v>0</v>
      </c>
      <c r="VYT62" s="20" t="s">
        <v>0</v>
      </c>
      <c r="VYU62" s="20" t="s">
        <v>0</v>
      </c>
      <c r="VYV62" s="20" t="s">
        <v>0</v>
      </c>
      <c r="VYW62" s="20" t="s">
        <v>0</v>
      </c>
      <c r="VYX62" s="20" t="s">
        <v>0</v>
      </c>
      <c r="VYY62" s="20" t="s">
        <v>0</v>
      </c>
      <c r="VYZ62" s="20" t="s">
        <v>0</v>
      </c>
      <c r="VZA62" s="20" t="s">
        <v>0</v>
      </c>
      <c r="VZB62" s="20" t="s">
        <v>0</v>
      </c>
      <c r="VZC62" s="20" t="s">
        <v>0</v>
      </c>
      <c r="VZD62" s="20" t="s">
        <v>0</v>
      </c>
      <c r="VZE62" s="20" t="s">
        <v>0</v>
      </c>
      <c r="VZF62" s="20" t="s">
        <v>0</v>
      </c>
      <c r="VZG62" s="20" t="s">
        <v>0</v>
      </c>
      <c r="VZH62" s="20" t="s">
        <v>0</v>
      </c>
      <c r="VZI62" s="20" t="s">
        <v>0</v>
      </c>
      <c r="VZJ62" s="20" t="s">
        <v>0</v>
      </c>
      <c r="VZK62" s="20" t="s">
        <v>0</v>
      </c>
      <c r="VZL62" s="20" t="s">
        <v>0</v>
      </c>
      <c r="VZM62" s="20" t="s">
        <v>0</v>
      </c>
      <c r="VZN62" s="20" t="s">
        <v>0</v>
      </c>
      <c r="VZO62" s="20" t="s">
        <v>0</v>
      </c>
      <c r="VZP62" s="20" t="s">
        <v>0</v>
      </c>
      <c r="VZQ62" s="20" t="s">
        <v>0</v>
      </c>
      <c r="VZR62" s="20" t="s">
        <v>0</v>
      </c>
      <c r="VZS62" s="20" t="s">
        <v>0</v>
      </c>
      <c r="VZT62" s="20" t="s">
        <v>0</v>
      </c>
      <c r="VZU62" s="20" t="s">
        <v>0</v>
      </c>
      <c r="VZV62" s="20" t="s">
        <v>0</v>
      </c>
      <c r="VZW62" s="20" t="s">
        <v>0</v>
      </c>
      <c r="VZX62" s="20" t="s">
        <v>0</v>
      </c>
      <c r="VZY62" s="20" t="s">
        <v>0</v>
      </c>
      <c r="VZZ62" s="20" t="s">
        <v>0</v>
      </c>
      <c r="WAA62" s="20" t="s">
        <v>0</v>
      </c>
      <c r="WAB62" s="20" t="s">
        <v>0</v>
      </c>
      <c r="WAC62" s="20" t="s">
        <v>0</v>
      </c>
      <c r="WAD62" s="20" t="s">
        <v>0</v>
      </c>
      <c r="WAE62" s="20" t="s">
        <v>0</v>
      </c>
      <c r="WAF62" s="20" t="s">
        <v>0</v>
      </c>
      <c r="WAG62" s="20" t="s">
        <v>0</v>
      </c>
      <c r="WAH62" s="20" t="s">
        <v>0</v>
      </c>
      <c r="WAI62" s="20" t="s">
        <v>0</v>
      </c>
      <c r="WAJ62" s="20" t="s">
        <v>0</v>
      </c>
      <c r="WAK62" s="20" t="s">
        <v>0</v>
      </c>
      <c r="WAL62" s="20" t="s">
        <v>0</v>
      </c>
      <c r="WAM62" s="20" t="s">
        <v>0</v>
      </c>
      <c r="WAN62" s="20" t="s">
        <v>0</v>
      </c>
      <c r="WAO62" s="20" t="s">
        <v>0</v>
      </c>
      <c r="WAP62" s="20" t="s">
        <v>0</v>
      </c>
      <c r="WAQ62" s="20" t="s">
        <v>0</v>
      </c>
      <c r="WAR62" s="20" t="s">
        <v>0</v>
      </c>
      <c r="WAS62" s="20" t="s">
        <v>0</v>
      </c>
      <c r="WAT62" s="20" t="s">
        <v>0</v>
      </c>
      <c r="WAU62" s="20" t="s">
        <v>0</v>
      </c>
      <c r="WAV62" s="20" t="s">
        <v>0</v>
      </c>
      <c r="WAW62" s="20" t="s">
        <v>0</v>
      </c>
      <c r="WAX62" s="20" t="s">
        <v>0</v>
      </c>
      <c r="WAY62" s="20" t="s">
        <v>0</v>
      </c>
      <c r="WAZ62" s="20" t="s">
        <v>0</v>
      </c>
      <c r="WBA62" s="20" t="s">
        <v>0</v>
      </c>
      <c r="WBB62" s="20" t="s">
        <v>0</v>
      </c>
      <c r="WBC62" s="20" t="s">
        <v>0</v>
      </c>
      <c r="WBD62" s="20" t="s">
        <v>0</v>
      </c>
      <c r="WBE62" s="20" t="s">
        <v>0</v>
      </c>
      <c r="WBF62" s="20" t="s">
        <v>0</v>
      </c>
      <c r="WBG62" s="20" t="s">
        <v>0</v>
      </c>
      <c r="WBH62" s="20" t="s">
        <v>0</v>
      </c>
      <c r="WBI62" s="20" t="s">
        <v>0</v>
      </c>
      <c r="WBJ62" s="20" t="s">
        <v>0</v>
      </c>
      <c r="WBK62" s="20" t="s">
        <v>0</v>
      </c>
      <c r="WBL62" s="20" t="s">
        <v>0</v>
      </c>
      <c r="WBM62" s="20" t="s">
        <v>0</v>
      </c>
      <c r="WBN62" s="20" t="s">
        <v>0</v>
      </c>
      <c r="WBO62" s="20" t="s">
        <v>0</v>
      </c>
      <c r="WBP62" s="20" t="s">
        <v>0</v>
      </c>
      <c r="WBQ62" s="20" t="s">
        <v>0</v>
      </c>
      <c r="WBR62" s="20" t="s">
        <v>0</v>
      </c>
      <c r="WBS62" s="20" t="s">
        <v>0</v>
      </c>
      <c r="WBT62" s="20" t="s">
        <v>0</v>
      </c>
      <c r="WBU62" s="20" t="s">
        <v>0</v>
      </c>
      <c r="WBV62" s="20" t="s">
        <v>0</v>
      </c>
      <c r="WBW62" s="20" t="s">
        <v>0</v>
      </c>
      <c r="WBX62" s="20" t="s">
        <v>0</v>
      </c>
      <c r="WBY62" s="20" t="s">
        <v>0</v>
      </c>
      <c r="WBZ62" s="20" t="s">
        <v>0</v>
      </c>
      <c r="WCA62" s="20" t="s">
        <v>0</v>
      </c>
      <c r="WCB62" s="20" t="s">
        <v>0</v>
      </c>
      <c r="WCC62" s="20" t="s">
        <v>0</v>
      </c>
      <c r="WCD62" s="20" t="s">
        <v>0</v>
      </c>
      <c r="WCE62" s="20" t="s">
        <v>0</v>
      </c>
      <c r="WCF62" s="20" t="s">
        <v>0</v>
      </c>
      <c r="WCG62" s="20" t="s">
        <v>0</v>
      </c>
      <c r="WCH62" s="20" t="s">
        <v>0</v>
      </c>
      <c r="WCI62" s="20" t="s">
        <v>0</v>
      </c>
      <c r="WCJ62" s="20" t="s">
        <v>0</v>
      </c>
      <c r="WCK62" s="20" t="s">
        <v>0</v>
      </c>
      <c r="WCL62" s="20" t="s">
        <v>0</v>
      </c>
      <c r="WCM62" s="20" t="s">
        <v>0</v>
      </c>
      <c r="WCN62" s="20" t="s">
        <v>0</v>
      </c>
      <c r="WCO62" s="20" t="s">
        <v>0</v>
      </c>
      <c r="WCP62" s="20" t="s">
        <v>0</v>
      </c>
      <c r="WCQ62" s="20" t="s">
        <v>0</v>
      </c>
      <c r="WCR62" s="20" t="s">
        <v>0</v>
      </c>
      <c r="WCS62" s="20" t="s">
        <v>0</v>
      </c>
      <c r="WCT62" s="20" t="s">
        <v>0</v>
      </c>
      <c r="WCU62" s="20" t="s">
        <v>0</v>
      </c>
      <c r="WCV62" s="20" t="s">
        <v>0</v>
      </c>
      <c r="WCW62" s="20" t="s">
        <v>0</v>
      </c>
      <c r="WCX62" s="20" t="s">
        <v>0</v>
      </c>
      <c r="WCY62" s="20" t="s">
        <v>0</v>
      </c>
      <c r="WCZ62" s="20" t="s">
        <v>0</v>
      </c>
      <c r="WDA62" s="20" t="s">
        <v>0</v>
      </c>
      <c r="WDB62" s="20" t="s">
        <v>0</v>
      </c>
      <c r="WDC62" s="20" t="s">
        <v>0</v>
      </c>
      <c r="WDD62" s="20" t="s">
        <v>0</v>
      </c>
      <c r="WDE62" s="20" t="s">
        <v>0</v>
      </c>
      <c r="WDF62" s="20" t="s">
        <v>0</v>
      </c>
      <c r="WDG62" s="20" t="s">
        <v>0</v>
      </c>
      <c r="WDH62" s="20" t="s">
        <v>0</v>
      </c>
      <c r="WDI62" s="20" t="s">
        <v>0</v>
      </c>
      <c r="WDJ62" s="20" t="s">
        <v>0</v>
      </c>
      <c r="WDK62" s="20" t="s">
        <v>0</v>
      </c>
      <c r="WDL62" s="20" t="s">
        <v>0</v>
      </c>
      <c r="WDM62" s="20" t="s">
        <v>0</v>
      </c>
      <c r="WDN62" s="20" t="s">
        <v>0</v>
      </c>
      <c r="WDO62" s="20" t="s">
        <v>0</v>
      </c>
      <c r="WDP62" s="20" t="s">
        <v>0</v>
      </c>
      <c r="WDQ62" s="20" t="s">
        <v>0</v>
      </c>
      <c r="WDR62" s="20" t="s">
        <v>0</v>
      </c>
      <c r="WDS62" s="20" t="s">
        <v>0</v>
      </c>
      <c r="WDT62" s="20" t="s">
        <v>0</v>
      </c>
      <c r="WDU62" s="20" t="s">
        <v>0</v>
      </c>
      <c r="WDV62" s="20" t="s">
        <v>0</v>
      </c>
      <c r="WDW62" s="20" t="s">
        <v>0</v>
      </c>
      <c r="WDX62" s="20" t="s">
        <v>0</v>
      </c>
      <c r="WDY62" s="20" t="s">
        <v>0</v>
      </c>
      <c r="WDZ62" s="20" t="s">
        <v>0</v>
      </c>
      <c r="WEA62" s="20" t="s">
        <v>0</v>
      </c>
      <c r="WEB62" s="20" t="s">
        <v>0</v>
      </c>
      <c r="WEC62" s="20" t="s">
        <v>0</v>
      </c>
      <c r="WED62" s="20" t="s">
        <v>0</v>
      </c>
      <c r="WEE62" s="20" t="s">
        <v>0</v>
      </c>
      <c r="WEF62" s="20" t="s">
        <v>0</v>
      </c>
      <c r="WEG62" s="20" t="s">
        <v>0</v>
      </c>
      <c r="WEH62" s="20" t="s">
        <v>0</v>
      </c>
      <c r="WEI62" s="20" t="s">
        <v>0</v>
      </c>
      <c r="WEJ62" s="20" t="s">
        <v>0</v>
      </c>
      <c r="WEK62" s="20" t="s">
        <v>0</v>
      </c>
      <c r="WEL62" s="20" t="s">
        <v>0</v>
      </c>
      <c r="WEM62" s="20" t="s">
        <v>0</v>
      </c>
      <c r="WEN62" s="20" t="s">
        <v>0</v>
      </c>
      <c r="WEO62" s="20" t="s">
        <v>0</v>
      </c>
      <c r="WEP62" s="20" t="s">
        <v>0</v>
      </c>
      <c r="WEQ62" s="20" t="s">
        <v>0</v>
      </c>
      <c r="WER62" s="20" t="s">
        <v>0</v>
      </c>
      <c r="WES62" s="20" t="s">
        <v>0</v>
      </c>
      <c r="WET62" s="20" t="s">
        <v>0</v>
      </c>
      <c r="WEU62" s="20" t="s">
        <v>0</v>
      </c>
      <c r="WEV62" s="20" t="s">
        <v>0</v>
      </c>
      <c r="WEW62" s="20" t="s">
        <v>0</v>
      </c>
      <c r="WEX62" s="20" t="s">
        <v>0</v>
      </c>
      <c r="WEY62" s="20" t="s">
        <v>0</v>
      </c>
      <c r="WEZ62" s="20" t="s">
        <v>0</v>
      </c>
      <c r="WFA62" s="20" t="s">
        <v>0</v>
      </c>
      <c r="WFB62" s="20" t="s">
        <v>0</v>
      </c>
      <c r="WFC62" s="20" t="s">
        <v>0</v>
      </c>
      <c r="WFD62" s="20" t="s">
        <v>0</v>
      </c>
      <c r="WFE62" s="20" t="s">
        <v>0</v>
      </c>
      <c r="WFF62" s="20" t="s">
        <v>0</v>
      </c>
      <c r="WFG62" s="20" t="s">
        <v>0</v>
      </c>
      <c r="WFH62" s="20" t="s">
        <v>0</v>
      </c>
      <c r="WFI62" s="20" t="s">
        <v>0</v>
      </c>
      <c r="WFJ62" s="20" t="s">
        <v>0</v>
      </c>
      <c r="WFK62" s="20" t="s">
        <v>0</v>
      </c>
      <c r="WFL62" s="20" t="s">
        <v>0</v>
      </c>
      <c r="WFM62" s="20" t="s">
        <v>0</v>
      </c>
      <c r="WFN62" s="20" t="s">
        <v>0</v>
      </c>
      <c r="WFO62" s="20" t="s">
        <v>0</v>
      </c>
      <c r="WFP62" s="20" t="s">
        <v>0</v>
      </c>
      <c r="WFQ62" s="20" t="s">
        <v>0</v>
      </c>
      <c r="WFR62" s="20" t="s">
        <v>0</v>
      </c>
      <c r="WFS62" s="20" t="s">
        <v>0</v>
      </c>
      <c r="WFT62" s="20" t="s">
        <v>0</v>
      </c>
      <c r="WFU62" s="20" t="s">
        <v>0</v>
      </c>
      <c r="WFV62" s="20" t="s">
        <v>0</v>
      </c>
      <c r="WFW62" s="20" t="s">
        <v>0</v>
      </c>
      <c r="WFX62" s="20" t="s">
        <v>0</v>
      </c>
      <c r="WFY62" s="20" t="s">
        <v>0</v>
      </c>
      <c r="WFZ62" s="20" t="s">
        <v>0</v>
      </c>
      <c r="WGA62" s="20" t="s">
        <v>0</v>
      </c>
      <c r="WGB62" s="20" t="s">
        <v>0</v>
      </c>
      <c r="WGC62" s="20" t="s">
        <v>0</v>
      </c>
      <c r="WGD62" s="20" t="s">
        <v>0</v>
      </c>
      <c r="WGE62" s="20" t="s">
        <v>0</v>
      </c>
      <c r="WGF62" s="20" t="s">
        <v>0</v>
      </c>
      <c r="WGG62" s="20" t="s">
        <v>0</v>
      </c>
      <c r="WGH62" s="20" t="s">
        <v>0</v>
      </c>
      <c r="WGI62" s="20" t="s">
        <v>0</v>
      </c>
      <c r="WGJ62" s="20" t="s">
        <v>0</v>
      </c>
      <c r="WGK62" s="20" t="s">
        <v>0</v>
      </c>
      <c r="WGL62" s="20" t="s">
        <v>0</v>
      </c>
      <c r="WGM62" s="20" t="s">
        <v>0</v>
      </c>
      <c r="WGN62" s="20" t="s">
        <v>0</v>
      </c>
      <c r="WGO62" s="20" t="s">
        <v>0</v>
      </c>
      <c r="WGP62" s="20" t="s">
        <v>0</v>
      </c>
      <c r="WGQ62" s="20" t="s">
        <v>0</v>
      </c>
      <c r="WGR62" s="20" t="s">
        <v>0</v>
      </c>
      <c r="WGS62" s="20" t="s">
        <v>0</v>
      </c>
    </row>
    <row r="63" spans="1:15749" s="1" customFormat="1" ht="71.25" customHeight="1" x14ac:dyDescent="0.2">
      <c r="A63" s="20" t="s">
        <v>6</v>
      </c>
      <c r="B63" s="20" t="s">
        <v>0</v>
      </c>
      <c r="C63" s="20" t="s">
        <v>7</v>
      </c>
      <c r="D63" s="20" t="s">
        <v>2</v>
      </c>
      <c r="E63" s="20" t="s">
        <v>4</v>
      </c>
      <c r="F63" s="20" t="s">
        <v>3</v>
      </c>
      <c r="G63" s="20" t="s">
        <v>5</v>
      </c>
      <c r="H63" s="20" t="s">
        <v>10</v>
      </c>
    </row>
    <row r="64" spans="1:15749" s="2" customFormat="1" ht="102" x14ac:dyDescent="0.2">
      <c r="A64" s="21">
        <v>1</v>
      </c>
      <c r="B64" s="22" t="s">
        <v>29</v>
      </c>
      <c r="C64" s="23"/>
      <c r="D64" s="23"/>
      <c r="E64" s="24"/>
      <c r="F64" s="23"/>
      <c r="G64" s="24"/>
      <c r="H64" s="25">
        <f>C64+(D64*E64)+(F64*G64)</f>
        <v>0</v>
      </c>
    </row>
    <row r="65" spans="1:15749" s="2" customFormat="1" ht="12.75" x14ac:dyDescent="0.2">
      <c r="A65" s="21">
        <v>2</v>
      </c>
      <c r="B65" s="22" t="s">
        <v>13</v>
      </c>
      <c r="C65" s="23"/>
      <c r="D65" s="26"/>
      <c r="E65" s="23"/>
      <c r="F65" s="23"/>
      <c r="G65" s="23"/>
      <c r="H65" s="25">
        <f>C65</f>
        <v>0</v>
      </c>
    </row>
    <row r="66" spans="1:15749" s="2" customFormat="1" ht="13.5" thickBot="1" x14ac:dyDescent="0.25">
      <c r="A66" s="27">
        <v>3</v>
      </c>
      <c r="B66" s="28" t="s">
        <v>8</v>
      </c>
      <c r="C66" s="29"/>
      <c r="D66" s="30"/>
      <c r="E66" s="29"/>
      <c r="F66" s="29"/>
      <c r="G66" s="29"/>
      <c r="H66" s="31">
        <f>C66</f>
        <v>0</v>
      </c>
    </row>
    <row r="67" spans="1:15749" s="2" customFormat="1" ht="21.75" customHeight="1" thickTop="1" x14ac:dyDescent="0.2">
      <c r="A67" s="32">
        <v>4</v>
      </c>
      <c r="B67" s="33" t="s">
        <v>9</v>
      </c>
      <c r="C67" s="34"/>
      <c r="D67" s="34"/>
      <c r="E67" s="35"/>
      <c r="F67" s="34"/>
      <c r="G67" s="35"/>
      <c r="H67" s="36">
        <f>C67+(D67*E67)+(F67*G67)</f>
        <v>0</v>
      </c>
    </row>
    <row r="68" spans="1:15749" s="2" customFormat="1" ht="33" customHeight="1" x14ac:dyDescent="0.2">
      <c r="A68" s="32">
        <v>5</v>
      </c>
      <c r="B68" s="33" t="s">
        <v>20</v>
      </c>
      <c r="C68" s="34"/>
      <c r="D68" s="37"/>
      <c r="E68" s="34"/>
      <c r="F68" s="34"/>
      <c r="G68" s="34"/>
      <c r="H68" s="36">
        <f>C68</f>
        <v>0</v>
      </c>
    </row>
    <row r="69" spans="1:15749" s="2" customFormat="1" ht="33" customHeight="1" x14ac:dyDescent="0.2">
      <c r="A69" s="32">
        <v>6</v>
      </c>
      <c r="B69" s="22" t="s">
        <v>11</v>
      </c>
      <c r="C69" s="38"/>
      <c r="D69" s="37"/>
      <c r="E69" s="23"/>
      <c r="F69" s="23"/>
      <c r="G69" s="23"/>
      <c r="H69" s="25"/>
    </row>
    <row r="70" spans="1:15749" s="2" customFormat="1" ht="31.5" customHeight="1" x14ac:dyDescent="0.2">
      <c r="A70" s="32">
        <v>7</v>
      </c>
      <c r="B70" s="43" t="s">
        <v>21</v>
      </c>
      <c r="C70" s="43"/>
      <c r="D70" s="34"/>
      <c r="E70" s="24"/>
      <c r="F70" s="23"/>
      <c r="G70" s="24"/>
      <c r="H70" s="25"/>
    </row>
    <row r="71" spans="1:15749" s="2" customFormat="1" ht="33.75" customHeight="1" x14ac:dyDescent="0.2">
      <c r="A71" s="68">
        <v>8</v>
      </c>
      <c r="B71" s="39" t="s">
        <v>14</v>
      </c>
      <c r="C71" s="39"/>
      <c r="D71" s="39"/>
      <c r="E71" s="39"/>
      <c r="F71" s="39"/>
      <c r="G71" s="39"/>
      <c r="H71" s="39"/>
    </row>
    <row r="72" spans="1:15749" s="2" customFormat="1" ht="57.75" customHeight="1" x14ac:dyDescent="0.2">
      <c r="A72" s="49" t="s">
        <v>22</v>
      </c>
      <c r="B72" s="50"/>
      <c r="C72" s="40"/>
      <c r="D72" s="41"/>
      <c r="E72" s="42"/>
      <c r="F72" s="42"/>
      <c r="G72" s="42"/>
      <c r="H72" s="42"/>
    </row>
    <row r="73" spans="1:15749" s="2" customFormat="1" ht="12.75" x14ac:dyDescent="0.2"/>
    <row r="74" spans="1:15749" s="2" customFormat="1" ht="12.75" x14ac:dyDescent="0.2"/>
    <row r="75" spans="1:15749" s="2" customFormat="1" ht="12.75" x14ac:dyDescent="0.2">
      <c r="A75" s="69" t="s">
        <v>28</v>
      </c>
      <c r="B75" s="69"/>
      <c r="C75" s="69"/>
      <c r="D75" s="69"/>
      <c r="E75" s="16"/>
      <c r="F75" s="16"/>
      <c r="G75" s="17"/>
      <c r="H75" s="5"/>
    </row>
    <row r="76" spans="1:15749" s="2" customFormat="1" ht="12.75" x14ac:dyDescent="0.2">
      <c r="A76" s="20" t="s">
        <v>0</v>
      </c>
      <c r="B76" s="20" t="s">
        <v>0</v>
      </c>
      <c r="C76" s="20" t="s">
        <v>0</v>
      </c>
      <c r="D76" s="20" t="s">
        <v>0</v>
      </c>
      <c r="E76" s="20" t="s">
        <v>0</v>
      </c>
      <c r="F76" s="20" t="s">
        <v>0</v>
      </c>
      <c r="G76" s="20" t="s">
        <v>0</v>
      </c>
      <c r="H76" s="20" t="s">
        <v>0</v>
      </c>
      <c r="I76" s="20" t="s">
        <v>0</v>
      </c>
      <c r="J76" s="20" t="s">
        <v>0</v>
      </c>
      <c r="K76" s="20" t="s">
        <v>0</v>
      </c>
      <c r="L76" s="20" t="s">
        <v>0</v>
      </c>
      <c r="M76" s="20" t="s">
        <v>0</v>
      </c>
      <c r="N76" s="20" t="s">
        <v>0</v>
      </c>
      <c r="O76" s="20" t="s">
        <v>0</v>
      </c>
      <c r="P76" s="20" t="s">
        <v>0</v>
      </c>
      <c r="Q76" s="20" t="s">
        <v>0</v>
      </c>
      <c r="R76" s="20" t="s">
        <v>0</v>
      </c>
      <c r="S76" s="20" t="s">
        <v>0</v>
      </c>
      <c r="T76" s="20" t="s">
        <v>0</v>
      </c>
      <c r="U76" s="20" t="s">
        <v>0</v>
      </c>
      <c r="V76" s="20" t="s">
        <v>0</v>
      </c>
      <c r="W76" s="20" t="s">
        <v>0</v>
      </c>
      <c r="X76" s="20" t="s">
        <v>0</v>
      </c>
      <c r="Y76" s="20" t="s">
        <v>0</v>
      </c>
      <c r="Z76" s="20" t="s">
        <v>0</v>
      </c>
      <c r="AA76" s="20" t="s">
        <v>0</v>
      </c>
      <c r="AB76" s="20" t="s">
        <v>0</v>
      </c>
      <c r="AC76" s="20" t="s">
        <v>0</v>
      </c>
      <c r="AD76" s="20" t="s">
        <v>0</v>
      </c>
      <c r="AE76" s="20" t="s">
        <v>0</v>
      </c>
      <c r="AF76" s="20" t="s">
        <v>0</v>
      </c>
      <c r="AG76" s="20" t="s">
        <v>0</v>
      </c>
      <c r="AH76" s="20" t="s">
        <v>0</v>
      </c>
      <c r="AI76" s="20" t="s">
        <v>0</v>
      </c>
      <c r="AJ76" s="20" t="s">
        <v>0</v>
      </c>
      <c r="AK76" s="20" t="s">
        <v>0</v>
      </c>
      <c r="AL76" s="20" t="s">
        <v>0</v>
      </c>
      <c r="AM76" s="20" t="s">
        <v>0</v>
      </c>
      <c r="AN76" s="20" t="s">
        <v>0</v>
      </c>
      <c r="AO76" s="20" t="s">
        <v>0</v>
      </c>
      <c r="AP76" s="20" t="s">
        <v>0</v>
      </c>
      <c r="AQ76" s="20" t="s">
        <v>0</v>
      </c>
      <c r="AR76" s="20" t="s">
        <v>0</v>
      </c>
      <c r="AS76" s="20" t="s">
        <v>0</v>
      </c>
      <c r="AT76" s="20" t="s">
        <v>0</v>
      </c>
      <c r="AU76" s="20" t="s">
        <v>0</v>
      </c>
      <c r="AV76" s="20" t="s">
        <v>0</v>
      </c>
      <c r="AW76" s="20" t="s">
        <v>0</v>
      </c>
      <c r="AX76" s="20" t="s">
        <v>0</v>
      </c>
      <c r="AY76" s="20" t="s">
        <v>0</v>
      </c>
      <c r="AZ76" s="20" t="s">
        <v>0</v>
      </c>
      <c r="BA76" s="20" t="s">
        <v>0</v>
      </c>
      <c r="BB76" s="20" t="s">
        <v>0</v>
      </c>
      <c r="BC76" s="20" t="s">
        <v>0</v>
      </c>
      <c r="BD76" s="20" t="s">
        <v>0</v>
      </c>
      <c r="BE76" s="20" t="s">
        <v>0</v>
      </c>
      <c r="BF76" s="20" t="s">
        <v>0</v>
      </c>
      <c r="BG76" s="20" t="s">
        <v>0</v>
      </c>
      <c r="BH76" s="20" t="s">
        <v>0</v>
      </c>
      <c r="BI76" s="20" t="s">
        <v>0</v>
      </c>
      <c r="BJ76" s="20" t="s">
        <v>0</v>
      </c>
      <c r="BK76" s="20" t="s">
        <v>0</v>
      </c>
      <c r="BL76" s="20" t="s">
        <v>0</v>
      </c>
      <c r="BM76" s="20" t="s">
        <v>0</v>
      </c>
      <c r="BN76" s="20" t="s">
        <v>0</v>
      </c>
      <c r="BO76" s="20" t="s">
        <v>0</v>
      </c>
      <c r="BP76" s="20" t="s">
        <v>0</v>
      </c>
      <c r="BQ76" s="20" t="s">
        <v>0</v>
      </c>
      <c r="BR76" s="20" t="s">
        <v>0</v>
      </c>
      <c r="BS76" s="20" t="s">
        <v>0</v>
      </c>
      <c r="BT76" s="20" t="s">
        <v>0</v>
      </c>
      <c r="BU76" s="20" t="s">
        <v>0</v>
      </c>
      <c r="BV76" s="20" t="s">
        <v>0</v>
      </c>
      <c r="BW76" s="20" t="s">
        <v>0</v>
      </c>
      <c r="BX76" s="20" t="s">
        <v>0</v>
      </c>
      <c r="BY76" s="20" t="s">
        <v>0</v>
      </c>
      <c r="BZ76" s="20" t="s">
        <v>0</v>
      </c>
      <c r="CA76" s="20" t="s">
        <v>0</v>
      </c>
      <c r="CB76" s="20" t="s">
        <v>0</v>
      </c>
      <c r="CC76" s="20" t="s">
        <v>0</v>
      </c>
      <c r="CD76" s="20" t="s">
        <v>0</v>
      </c>
      <c r="CE76" s="20" t="s">
        <v>0</v>
      </c>
      <c r="CF76" s="20" t="s">
        <v>0</v>
      </c>
      <c r="CG76" s="20" t="s">
        <v>0</v>
      </c>
      <c r="CH76" s="20" t="s">
        <v>0</v>
      </c>
      <c r="CI76" s="20" t="s">
        <v>0</v>
      </c>
      <c r="CJ76" s="20" t="s">
        <v>0</v>
      </c>
      <c r="CK76" s="20" t="s">
        <v>0</v>
      </c>
      <c r="CL76" s="20" t="s">
        <v>0</v>
      </c>
      <c r="CM76" s="20" t="s">
        <v>0</v>
      </c>
      <c r="CN76" s="20" t="s">
        <v>0</v>
      </c>
      <c r="CO76" s="20" t="s">
        <v>0</v>
      </c>
      <c r="CP76" s="20" t="s">
        <v>0</v>
      </c>
      <c r="CQ76" s="20" t="s">
        <v>0</v>
      </c>
      <c r="CR76" s="20" t="s">
        <v>0</v>
      </c>
      <c r="CS76" s="20" t="s">
        <v>0</v>
      </c>
      <c r="CT76" s="20" t="s">
        <v>0</v>
      </c>
      <c r="CU76" s="20" t="s">
        <v>0</v>
      </c>
      <c r="CV76" s="20" t="s">
        <v>0</v>
      </c>
      <c r="CW76" s="20" t="s">
        <v>0</v>
      </c>
      <c r="CX76" s="20" t="s">
        <v>0</v>
      </c>
      <c r="CY76" s="20" t="s">
        <v>0</v>
      </c>
      <c r="CZ76" s="20" t="s">
        <v>0</v>
      </c>
      <c r="DA76" s="20" t="s">
        <v>0</v>
      </c>
      <c r="DB76" s="20" t="s">
        <v>0</v>
      </c>
      <c r="DC76" s="20" t="s">
        <v>0</v>
      </c>
      <c r="DD76" s="20" t="s">
        <v>0</v>
      </c>
      <c r="DE76" s="20" t="s">
        <v>0</v>
      </c>
      <c r="DF76" s="20" t="s">
        <v>0</v>
      </c>
      <c r="DG76" s="20" t="s">
        <v>0</v>
      </c>
      <c r="DH76" s="20" t="s">
        <v>0</v>
      </c>
      <c r="DI76" s="20" t="s">
        <v>0</v>
      </c>
      <c r="DJ76" s="20" t="s">
        <v>0</v>
      </c>
      <c r="DK76" s="20" t="s">
        <v>0</v>
      </c>
      <c r="DL76" s="20" t="s">
        <v>0</v>
      </c>
      <c r="DM76" s="20" t="s">
        <v>0</v>
      </c>
      <c r="DN76" s="20" t="s">
        <v>0</v>
      </c>
      <c r="DO76" s="20" t="s">
        <v>0</v>
      </c>
      <c r="DP76" s="20" t="s">
        <v>0</v>
      </c>
      <c r="DQ76" s="20" t="s">
        <v>0</v>
      </c>
      <c r="DR76" s="20" t="s">
        <v>0</v>
      </c>
      <c r="DS76" s="20" t="s">
        <v>0</v>
      </c>
      <c r="DT76" s="20" t="s">
        <v>0</v>
      </c>
      <c r="DU76" s="20" t="s">
        <v>0</v>
      </c>
      <c r="DV76" s="20" t="s">
        <v>0</v>
      </c>
      <c r="DW76" s="20" t="s">
        <v>0</v>
      </c>
      <c r="DX76" s="20" t="s">
        <v>0</v>
      </c>
      <c r="DY76" s="20" t="s">
        <v>0</v>
      </c>
      <c r="DZ76" s="20" t="s">
        <v>0</v>
      </c>
      <c r="EA76" s="20" t="s">
        <v>0</v>
      </c>
      <c r="EB76" s="20" t="s">
        <v>0</v>
      </c>
      <c r="EC76" s="20" t="s">
        <v>0</v>
      </c>
      <c r="ED76" s="20" t="s">
        <v>0</v>
      </c>
      <c r="EE76" s="20" t="s">
        <v>0</v>
      </c>
      <c r="EF76" s="20" t="s">
        <v>0</v>
      </c>
      <c r="EG76" s="20" t="s">
        <v>0</v>
      </c>
      <c r="EH76" s="20" t="s">
        <v>0</v>
      </c>
      <c r="EI76" s="20" t="s">
        <v>0</v>
      </c>
      <c r="EJ76" s="20" t="s">
        <v>0</v>
      </c>
      <c r="EK76" s="20" t="s">
        <v>0</v>
      </c>
      <c r="EL76" s="20" t="s">
        <v>0</v>
      </c>
      <c r="EM76" s="20" t="s">
        <v>0</v>
      </c>
      <c r="EN76" s="20" t="s">
        <v>0</v>
      </c>
      <c r="EO76" s="20" t="s">
        <v>0</v>
      </c>
      <c r="EP76" s="20" t="s">
        <v>0</v>
      </c>
      <c r="EQ76" s="20" t="s">
        <v>0</v>
      </c>
      <c r="ER76" s="20" t="s">
        <v>0</v>
      </c>
      <c r="ES76" s="20" t="s">
        <v>0</v>
      </c>
      <c r="ET76" s="20" t="s">
        <v>0</v>
      </c>
      <c r="EU76" s="20" t="s">
        <v>0</v>
      </c>
      <c r="EV76" s="20" t="s">
        <v>0</v>
      </c>
      <c r="EW76" s="20" t="s">
        <v>0</v>
      </c>
      <c r="EX76" s="20" t="s">
        <v>0</v>
      </c>
      <c r="EY76" s="20" t="s">
        <v>0</v>
      </c>
      <c r="EZ76" s="20" t="s">
        <v>0</v>
      </c>
      <c r="FA76" s="20" t="s">
        <v>0</v>
      </c>
      <c r="FB76" s="20" t="s">
        <v>0</v>
      </c>
      <c r="FC76" s="20" t="s">
        <v>0</v>
      </c>
      <c r="FD76" s="20" t="s">
        <v>0</v>
      </c>
      <c r="FE76" s="20" t="s">
        <v>0</v>
      </c>
      <c r="FF76" s="20" t="s">
        <v>0</v>
      </c>
      <c r="FG76" s="20" t="s">
        <v>0</v>
      </c>
      <c r="FH76" s="20" t="s">
        <v>0</v>
      </c>
      <c r="FI76" s="20" t="s">
        <v>0</v>
      </c>
      <c r="FJ76" s="20" t="s">
        <v>0</v>
      </c>
      <c r="FK76" s="20" t="s">
        <v>0</v>
      </c>
      <c r="FL76" s="20" t="s">
        <v>0</v>
      </c>
      <c r="FM76" s="20" t="s">
        <v>0</v>
      </c>
      <c r="FN76" s="20" t="s">
        <v>0</v>
      </c>
      <c r="FO76" s="20" t="s">
        <v>0</v>
      </c>
      <c r="FP76" s="20" t="s">
        <v>0</v>
      </c>
      <c r="FQ76" s="20" t="s">
        <v>0</v>
      </c>
      <c r="FR76" s="20" t="s">
        <v>0</v>
      </c>
      <c r="FS76" s="20" t="s">
        <v>0</v>
      </c>
      <c r="FT76" s="20" t="s">
        <v>0</v>
      </c>
      <c r="FU76" s="20" t="s">
        <v>0</v>
      </c>
      <c r="FV76" s="20" t="s">
        <v>0</v>
      </c>
      <c r="FW76" s="20" t="s">
        <v>0</v>
      </c>
      <c r="FX76" s="20" t="s">
        <v>0</v>
      </c>
      <c r="FY76" s="20" t="s">
        <v>0</v>
      </c>
      <c r="FZ76" s="20" t="s">
        <v>0</v>
      </c>
      <c r="GA76" s="20" t="s">
        <v>0</v>
      </c>
      <c r="GB76" s="20" t="s">
        <v>0</v>
      </c>
      <c r="GC76" s="20" t="s">
        <v>0</v>
      </c>
      <c r="GD76" s="20" t="s">
        <v>0</v>
      </c>
      <c r="GE76" s="20" t="s">
        <v>0</v>
      </c>
      <c r="GF76" s="20" t="s">
        <v>0</v>
      </c>
      <c r="GG76" s="20" t="s">
        <v>0</v>
      </c>
      <c r="GH76" s="20" t="s">
        <v>0</v>
      </c>
      <c r="GI76" s="20" t="s">
        <v>0</v>
      </c>
      <c r="GJ76" s="20" t="s">
        <v>0</v>
      </c>
      <c r="GK76" s="20" t="s">
        <v>0</v>
      </c>
      <c r="GL76" s="20" t="s">
        <v>0</v>
      </c>
      <c r="GM76" s="20" t="s">
        <v>0</v>
      </c>
      <c r="GN76" s="20" t="s">
        <v>0</v>
      </c>
      <c r="GO76" s="20" t="s">
        <v>0</v>
      </c>
      <c r="GP76" s="20" t="s">
        <v>0</v>
      </c>
      <c r="GQ76" s="20" t="s">
        <v>0</v>
      </c>
      <c r="GR76" s="20" t="s">
        <v>0</v>
      </c>
      <c r="GS76" s="20" t="s">
        <v>0</v>
      </c>
      <c r="GT76" s="20" t="s">
        <v>0</v>
      </c>
      <c r="GU76" s="20" t="s">
        <v>0</v>
      </c>
      <c r="GV76" s="20" t="s">
        <v>0</v>
      </c>
      <c r="GW76" s="20" t="s">
        <v>0</v>
      </c>
      <c r="GX76" s="20" t="s">
        <v>0</v>
      </c>
      <c r="GY76" s="20" t="s">
        <v>0</v>
      </c>
      <c r="GZ76" s="20" t="s">
        <v>0</v>
      </c>
      <c r="HA76" s="20" t="s">
        <v>0</v>
      </c>
      <c r="HB76" s="20" t="s">
        <v>0</v>
      </c>
      <c r="HC76" s="20" t="s">
        <v>0</v>
      </c>
      <c r="HD76" s="20" t="s">
        <v>0</v>
      </c>
      <c r="HE76" s="20" t="s">
        <v>0</v>
      </c>
      <c r="HF76" s="20" t="s">
        <v>0</v>
      </c>
      <c r="HG76" s="20" t="s">
        <v>0</v>
      </c>
      <c r="HH76" s="20" t="s">
        <v>0</v>
      </c>
      <c r="HI76" s="20" t="s">
        <v>0</v>
      </c>
      <c r="HJ76" s="20" t="s">
        <v>0</v>
      </c>
      <c r="HK76" s="20" t="s">
        <v>0</v>
      </c>
      <c r="HL76" s="20" t="s">
        <v>0</v>
      </c>
      <c r="HM76" s="20" t="s">
        <v>0</v>
      </c>
      <c r="HN76" s="20" t="s">
        <v>0</v>
      </c>
      <c r="HO76" s="20" t="s">
        <v>0</v>
      </c>
      <c r="HP76" s="20" t="s">
        <v>0</v>
      </c>
      <c r="HQ76" s="20" t="s">
        <v>0</v>
      </c>
      <c r="HR76" s="20" t="s">
        <v>0</v>
      </c>
      <c r="HS76" s="20" t="s">
        <v>0</v>
      </c>
      <c r="HT76" s="20" t="s">
        <v>0</v>
      </c>
      <c r="HU76" s="20" t="s">
        <v>0</v>
      </c>
      <c r="HV76" s="20" t="s">
        <v>0</v>
      </c>
      <c r="HW76" s="20" t="s">
        <v>0</v>
      </c>
      <c r="HX76" s="20" t="s">
        <v>0</v>
      </c>
      <c r="HY76" s="20" t="s">
        <v>0</v>
      </c>
      <c r="HZ76" s="20" t="s">
        <v>0</v>
      </c>
      <c r="IA76" s="20" t="s">
        <v>0</v>
      </c>
      <c r="IB76" s="20" t="s">
        <v>0</v>
      </c>
      <c r="IC76" s="20" t="s">
        <v>0</v>
      </c>
      <c r="ID76" s="20" t="s">
        <v>0</v>
      </c>
      <c r="IE76" s="20" t="s">
        <v>0</v>
      </c>
      <c r="IF76" s="20" t="s">
        <v>0</v>
      </c>
      <c r="IG76" s="20" t="s">
        <v>0</v>
      </c>
      <c r="IH76" s="20" t="s">
        <v>0</v>
      </c>
      <c r="II76" s="20" t="s">
        <v>0</v>
      </c>
      <c r="IJ76" s="20" t="s">
        <v>0</v>
      </c>
      <c r="IK76" s="20" t="s">
        <v>0</v>
      </c>
      <c r="IL76" s="20" t="s">
        <v>0</v>
      </c>
      <c r="IM76" s="20" t="s">
        <v>0</v>
      </c>
      <c r="IN76" s="20" t="s">
        <v>0</v>
      </c>
      <c r="IO76" s="20" t="s">
        <v>0</v>
      </c>
      <c r="IP76" s="20" t="s">
        <v>0</v>
      </c>
      <c r="IQ76" s="20" t="s">
        <v>0</v>
      </c>
      <c r="IR76" s="20" t="s">
        <v>0</v>
      </c>
      <c r="IS76" s="20" t="s">
        <v>0</v>
      </c>
      <c r="IT76" s="20" t="s">
        <v>0</v>
      </c>
      <c r="IU76" s="20" t="s">
        <v>0</v>
      </c>
      <c r="IV76" s="20" t="s">
        <v>0</v>
      </c>
      <c r="IW76" s="20" t="s">
        <v>0</v>
      </c>
      <c r="IX76" s="20" t="s">
        <v>0</v>
      </c>
      <c r="IY76" s="20" t="s">
        <v>0</v>
      </c>
      <c r="IZ76" s="20" t="s">
        <v>0</v>
      </c>
      <c r="JA76" s="20" t="s">
        <v>0</v>
      </c>
      <c r="JB76" s="20" t="s">
        <v>0</v>
      </c>
      <c r="JC76" s="20" t="s">
        <v>0</v>
      </c>
      <c r="JD76" s="20" t="s">
        <v>0</v>
      </c>
      <c r="JE76" s="20" t="s">
        <v>0</v>
      </c>
      <c r="JF76" s="20" t="s">
        <v>0</v>
      </c>
      <c r="JG76" s="20" t="s">
        <v>0</v>
      </c>
      <c r="JH76" s="20" t="s">
        <v>0</v>
      </c>
      <c r="JI76" s="20" t="s">
        <v>0</v>
      </c>
      <c r="JJ76" s="20" t="s">
        <v>0</v>
      </c>
      <c r="JK76" s="20" t="s">
        <v>0</v>
      </c>
      <c r="JL76" s="20" t="s">
        <v>0</v>
      </c>
      <c r="JM76" s="20" t="s">
        <v>0</v>
      </c>
      <c r="JN76" s="20" t="s">
        <v>0</v>
      </c>
      <c r="JO76" s="20" t="s">
        <v>0</v>
      </c>
      <c r="JP76" s="20" t="s">
        <v>0</v>
      </c>
      <c r="JQ76" s="20" t="s">
        <v>0</v>
      </c>
      <c r="JR76" s="20" t="s">
        <v>0</v>
      </c>
      <c r="JS76" s="20" t="s">
        <v>0</v>
      </c>
      <c r="JT76" s="20" t="s">
        <v>0</v>
      </c>
      <c r="JU76" s="20" t="s">
        <v>0</v>
      </c>
      <c r="JV76" s="20" t="s">
        <v>0</v>
      </c>
      <c r="JW76" s="20" t="s">
        <v>0</v>
      </c>
      <c r="JX76" s="20" t="s">
        <v>0</v>
      </c>
      <c r="JY76" s="20" t="s">
        <v>0</v>
      </c>
      <c r="JZ76" s="20" t="s">
        <v>0</v>
      </c>
      <c r="KA76" s="20" t="s">
        <v>0</v>
      </c>
      <c r="KB76" s="20" t="s">
        <v>0</v>
      </c>
      <c r="KC76" s="20" t="s">
        <v>0</v>
      </c>
      <c r="KD76" s="20" t="s">
        <v>0</v>
      </c>
      <c r="KE76" s="20" t="s">
        <v>0</v>
      </c>
      <c r="KF76" s="20" t="s">
        <v>0</v>
      </c>
      <c r="KG76" s="20" t="s">
        <v>0</v>
      </c>
      <c r="KH76" s="20" t="s">
        <v>0</v>
      </c>
      <c r="KI76" s="20" t="s">
        <v>0</v>
      </c>
      <c r="KJ76" s="20" t="s">
        <v>0</v>
      </c>
      <c r="KK76" s="20" t="s">
        <v>0</v>
      </c>
      <c r="KL76" s="20" t="s">
        <v>0</v>
      </c>
      <c r="KM76" s="20" t="s">
        <v>0</v>
      </c>
      <c r="KN76" s="20" t="s">
        <v>0</v>
      </c>
      <c r="KO76" s="20" t="s">
        <v>0</v>
      </c>
      <c r="KP76" s="20" t="s">
        <v>0</v>
      </c>
      <c r="KQ76" s="20" t="s">
        <v>0</v>
      </c>
      <c r="KR76" s="20" t="s">
        <v>0</v>
      </c>
      <c r="KS76" s="20" t="s">
        <v>0</v>
      </c>
      <c r="KT76" s="20" t="s">
        <v>0</v>
      </c>
      <c r="KU76" s="20" t="s">
        <v>0</v>
      </c>
      <c r="KV76" s="20" t="s">
        <v>0</v>
      </c>
      <c r="KW76" s="20" t="s">
        <v>0</v>
      </c>
      <c r="KX76" s="20" t="s">
        <v>0</v>
      </c>
      <c r="KY76" s="20" t="s">
        <v>0</v>
      </c>
      <c r="KZ76" s="20" t="s">
        <v>0</v>
      </c>
      <c r="LA76" s="20" t="s">
        <v>0</v>
      </c>
      <c r="LB76" s="20" t="s">
        <v>0</v>
      </c>
      <c r="LC76" s="20" t="s">
        <v>0</v>
      </c>
      <c r="LD76" s="20" t="s">
        <v>0</v>
      </c>
      <c r="LE76" s="20" t="s">
        <v>0</v>
      </c>
      <c r="LF76" s="20" t="s">
        <v>0</v>
      </c>
      <c r="LG76" s="20" t="s">
        <v>0</v>
      </c>
      <c r="LH76" s="20" t="s">
        <v>0</v>
      </c>
      <c r="LI76" s="20" t="s">
        <v>0</v>
      </c>
      <c r="LJ76" s="20" t="s">
        <v>0</v>
      </c>
      <c r="LK76" s="20" t="s">
        <v>0</v>
      </c>
      <c r="LL76" s="20" t="s">
        <v>0</v>
      </c>
      <c r="LM76" s="20" t="s">
        <v>0</v>
      </c>
      <c r="LN76" s="20" t="s">
        <v>0</v>
      </c>
      <c r="LO76" s="20" t="s">
        <v>0</v>
      </c>
      <c r="LP76" s="20" t="s">
        <v>0</v>
      </c>
      <c r="LQ76" s="20" t="s">
        <v>0</v>
      </c>
      <c r="LR76" s="20" t="s">
        <v>0</v>
      </c>
      <c r="LS76" s="20" t="s">
        <v>0</v>
      </c>
      <c r="LT76" s="20" t="s">
        <v>0</v>
      </c>
      <c r="LU76" s="20" t="s">
        <v>0</v>
      </c>
      <c r="LV76" s="20" t="s">
        <v>0</v>
      </c>
      <c r="LW76" s="20" t="s">
        <v>0</v>
      </c>
      <c r="LX76" s="20" t="s">
        <v>0</v>
      </c>
      <c r="LY76" s="20" t="s">
        <v>0</v>
      </c>
      <c r="LZ76" s="20" t="s">
        <v>0</v>
      </c>
      <c r="MA76" s="20" t="s">
        <v>0</v>
      </c>
      <c r="MB76" s="20" t="s">
        <v>0</v>
      </c>
      <c r="MC76" s="20" t="s">
        <v>0</v>
      </c>
      <c r="MD76" s="20" t="s">
        <v>0</v>
      </c>
      <c r="ME76" s="20" t="s">
        <v>0</v>
      </c>
      <c r="MF76" s="20" t="s">
        <v>0</v>
      </c>
      <c r="MG76" s="20" t="s">
        <v>0</v>
      </c>
      <c r="MH76" s="20" t="s">
        <v>0</v>
      </c>
      <c r="MI76" s="20" t="s">
        <v>0</v>
      </c>
      <c r="MJ76" s="20" t="s">
        <v>0</v>
      </c>
      <c r="MK76" s="20" t="s">
        <v>0</v>
      </c>
      <c r="ML76" s="20" t="s">
        <v>0</v>
      </c>
      <c r="MM76" s="20" t="s">
        <v>0</v>
      </c>
      <c r="MN76" s="20" t="s">
        <v>0</v>
      </c>
      <c r="MO76" s="20" t="s">
        <v>0</v>
      </c>
      <c r="MP76" s="20" t="s">
        <v>0</v>
      </c>
      <c r="MQ76" s="20" t="s">
        <v>0</v>
      </c>
      <c r="MR76" s="20" t="s">
        <v>0</v>
      </c>
      <c r="MS76" s="20" t="s">
        <v>0</v>
      </c>
      <c r="MT76" s="20" t="s">
        <v>0</v>
      </c>
      <c r="MU76" s="20" t="s">
        <v>0</v>
      </c>
      <c r="MV76" s="20" t="s">
        <v>0</v>
      </c>
      <c r="MW76" s="20" t="s">
        <v>0</v>
      </c>
      <c r="MX76" s="20" t="s">
        <v>0</v>
      </c>
      <c r="MY76" s="20" t="s">
        <v>0</v>
      </c>
      <c r="MZ76" s="20" t="s">
        <v>0</v>
      </c>
      <c r="NA76" s="20" t="s">
        <v>0</v>
      </c>
      <c r="NB76" s="20" t="s">
        <v>0</v>
      </c>
      <c r="NC76" s="20" t="s">
        <v>0</v>
      </c>
      <c r="ND76" s="20" t="s">
        <v>0</v>
      </c>
      <c r="NE76" s="20" t="s">
        <v>0</v>
      </c>
      <c r="NF76" s="20" t="s">
        <v>0</v>
      </c>
      <c r="NG76" s="20" t="s">
        <v>0</v>
      </c>
      <c r="NH76" s="20" t="s">
        <v>0</v>
      </c>
      <c r="NI76" s="20" t="s">
        <v>0</v>
      </c>
      <c r="NJ76" s="20" t="s">
        <v>0</v>
      </c>
      <c r="NK76" s="20" t="s">
        <v>0</v>
      </c>
      <c r="NL76" s="20" t="s">
        <v>0</v>
      </c>
      <c r="NM76" s="20" t="s">
        <v>0</v>
      </c>
      <c r="NN76" s="20" t="s">
        <v>0</v>
      </c>
      <c r="NO76" s="20" t="s">
        <v>0</v>
      </c>
      <c r="NP76" s="20" t="s">
        <v>0</v>
      </c>
      <c r="NQ76" s="20" t="s">
        <v>0</v>
      </c>
      <c r="NR76" s="20" t="s">
        <v>0</v>
      </c>
      <c r="NS76" s="20" t="s">
        <v>0</v>
      </c>
      <c r="NT76" s="20" t="s">
        <v>0</v>
      </c>
      <c r="NU76" s="20" t="s">
        <v>0</v>
      </c>
      <c r="NV76" s="20" t="s">
        <v>0</v>
      </c>
      <c r="NW76" s="20" t="s">
        <v>0</v>
      </c>
      <c r="NX76" s="20" t="s">
        <v>0</v>
      </c>
      <c r="NY76" s="20" t="s">
        <v>0</v>
      </c>
      <c r="NZ76" s="20" t="s">
        <v>0</v>
      </c>
      <c r="OA76" s="20" t="s">
        <v>0</v>
      </c>
      <c r="OB76" s="20" t="s">
        <v>0</v>
      </c>
      <c r="OC76" s="20" t="s">
        <v>0</v>
      </c>
      <c r="OD76" s="20" t="s">
        <v>0</v>
      </c>
      <c r="OE76" s="20" t="s">
        <v>0</v>
      </c>
      <c r="OF76" s="20" t="s">
        <v>0</v>
      </c>
      <c r="OG76" s="20" t="s">
        <v>0</v>
      </c>
      <c r="OH76" s="20" t="s">
        <v>0</v>
      </c>
      <c r="OI76" s="20" t="s">
        <v>0</v>
      </c>
      <c r="OJ76" s="20" t="s">
        <v>0</v>
      </c>
      <c r="OK76" s="20" t="s">
        <v>0</v>
      </c>
      <c r="OL76" s="20" t="s">
        <v>0</v>
      </c>
      <c r="OM76" s="20" t="s">
        <v>0</v>
      </c>
      <c r="ON76" s="20" t="s">
        <v>0</v>
      </c>
      <c r="OO76" s="20" t="s">
        <v>0</v>
      </c>
      <c r="OP76" s="20" t="s">
        <v>0</v>
      </c>
      <c r="OQ76" s="20" t="s">
        <v>0</v>
      </c>
      <c r="OR76" s="20" t="s">
        <v>0</v>
      </c>
      <c r="OS76" s="20" t="s">
        <v>0</v>
      </c>
      <c r="OT76" s="20" t="s">
        <v>0</v>
      </c>
      <c r="OU76" s="20" t="s">
        <v>0</v>
      </c>
      <c r="OV76" s="20" t="s">
        <v>0</v>
      </c>
      <c r="OW76" s="20" t="s">
        <v>0</v>
      </c>
      <c r="OX76" s="20" t="s">
        <v>0</v>
      </c>
      <c r="OY76" s="20" t="s">
        <v>0</v>
      </c>
      <c r="OZ76" s="20" t="s">
        <v>0</v>
      </c>
      <c r="PA76" s="20" t="s">
        <v>0</v>
      </c>
      <c r="PB76" s="20" t="s">
        <v>0</v>
      </c>
      <c r="PC76" s="20" t="s">
        <v>0</v>
      </c>
      <c r="PD76" s="20" t="s">
        <v>0</v>
      </c>
      <c r="PE76" s="20" t="s">
        <v>0</v>
      </c>
      <c r="PF76" s="20" t="s">
        <v>0</v>
      </c>
      <c r="PG76" s="20" t="s">
        <v>0</v>
      </c>
      <c r="PH76" s="20" t="s">
        <v>0</v>
      </c>
      <c r="PI76" s="20" t="s">
        <v>0</v>
      </c>
      <c r="PJ76" s="20" t="s">
        <v>0</v>
      </c>
      <c r="PK76" s="20" t="s">
        <v>0</v>
      </c>
      <c r="PL76" s="20" t="s">
        <v>0</v>
      </c>
      <c r="PM76" s="20" t="s">
        <v>0</v>
      </c>
      <c r="PN76" s="20" t="s">
        <v>0</v>
      </c>
      <c r="PO76" s="20" t="s">
        <v>0</v>
      </c>
      <c r="PP76" s="20" t="s">
        <v>0</v>
      </c>
      <c r="PQ76" s="20" t="s">
        <v>0</v>
      </c>
      <c r="PR76" s="20" t="s">
        <v>0</v>
      </c>
      <c r="PS76" s="20" t="s">
        <v>0</v>
      </c>
      <c r="PT76" s="20" t="s">
        <v>0</v>
      </c>
      <c r="PU76" s="20" t="s">
        <v>0</v>
      </c>
      <c r="PV76" s="20" t="s">
        <v>0</v>
      </c>
      <c r="PW76" s="20" t="s">
        <v>0</v>
      </c>
      <c r="PX76" s="20" t="s">
        <v>0</v>
      </c>
      <c r="PY76" s="20" t="s">
        <v>0</v>
      </c>
      <c r="PZ76" s="20" t="s">
        <v>0</v>
      </c>
      <c r="QA76" s="20" t="s">
        <v>0</v>
      </c>
      <c r="QB76" s="20" t="s">
        <v>0</v>
      </c>
      <c r="QC76" s="20" t="s">
        <v>0</v>
      </c>
      <c r="QD76" s="20" t="s">
        <v>0</v>
      </c>
      <c r="QE76" s="20" t="s">
        <v>0</v>
      </c>
      <c r="QF76" s="20" t="s">
        <v>0</v>
      </c>
      <c r="QG76" s="20" t="s">
        <v>0</v>
      </c>
      <c r="QH76" s="20" t="s">
        <v>0</v>
      </c>
      <c r="QI76" s="20" t="s">
        <v>0</v>
      </c>
      <c r="QJ76" s="20" t="s">
        <v>0</v>
      </c>
      <c r="QK76" s="20" t="s">
        <v>0</v>
      </c>
      <c r="QL76" s="20" t="s">
        <v>0</v>
      </c>
      <c r="QM76" s="20" t="s">
        <v>0</v>
      </c>
      <c r="QN76" s="20" t="s">
        <v>0</v>
      </c>
      <c r="QO76" s="20" t="s">
        <v>0</v>
      </c>
      <c r="QP76" s="20" t="s">
        <v>0</v>
      </c>
      <c r="QQ76" s="20" t="s">
        <v>0</v>
      </c>
      <c r="QR76" s="20" t="s">
        <v>0</v>
      </c>
      <c r="QS76" s="20" t="s">
        <v>0</v>
      </c>
      <c r="QT76" s="20" t="s">
        <v>0</v>
      </c>
      <c r="QU76" s="20" t="s">
        <v>0</v>
      </c>
      <c r="QV76" s="20" t="s">
        <v>0</v>
      </c>
      <c r="QW76" s="20" t="s">
        <v>0</v>
      </c>
      <c r="QX76" s="20" t="s">
        <v>0</v>
      </c>
      <c r="QY76" s="20" t="s">
        <v>0</v>
      </c>
      <c r="QZ76" s="20" t="s">
        <v>0</v>
      </c>
      <c r="RA76" s="20" t="s">
        <v>0</v>
      </c>
      <c r="RB76" s="20" t="s">
        <v>0</v>
      </c>
      <c r="RC76" s="20" t="s">
        <v>0</v>
      </c>
      <c r="RD76" s="20" t="s">
        <v>0</v>
      </c>
      <c r="RE76" s="20" t="s">
        <v>0</v>
      </c>
      <c r="RF76" s="20" t="s">
        <v>0</v>
      </c>
      <c r="RG76" s="20" t="s">
        <v>0</v>
      </c>
      <c r="RH76" s="20" t="s">
        <v>0</v>
      </c>
      <c r="RI76" s="20" t="s">
        <v>0</v>
      </c>
      <c r="RJ76" s="20" t="s">
        <v>0</v>
      </c>
      <c r="RK76" s="20" t="s">
        <v>0</v>
      </c>
      <c r="RL76" s="20" t="s">
        <v>0</v>
      </c>
      <c r="RM76" s="20" t="s">
        <v>0</v>
      </c>
      <c r="RN76" s="20" t="s">
        <v>0</v>
      </c>
      <c r="RO76" s="20" t="s">
        <v>0</v>
      </c>
      <c r="RP76" s="20" t="s">
        <v>0</v>
      </c>
      <c r="RQ76" s="20" t="s">
        <v>0</v>
      </c>
      <c r="RR76" s="20" t="s">
        <v>0</v>
      </c>
      <c r="RS76" s="20" t="s">
        <v>0</v>
      </c>
      <c r="RT76" s="20" t="s">
        <v>0</v>
      </c>
      <c r="RU76" s="20" t="s">
        <v>0</v>
      </c>
      <c r="RV76" s="20" t="s">
        <v>0</v>
      </c>
      <c r="RW76" s="20" t="s">
        <v>0</v>
      </c>
      <c r="RX76" s="20" t="s">
        <v>0</v>
      </c>
      <c r="RY76" s="20" t="s">
        <v>0</v>
      </c>
      <c r="RZ76" s="20" t="s">
        <v>0</v>
      </c>
      <c r="SA76" s="20" t="s">
        <v>0</v>
      </c>
      <c r="SB76" s="20" t="s">
        <v>0</v>
      </c>
      <c r="SC76" s="20" t="s">
        <v>0</v>
      </c>
      <c r="SD76" s="20" t="s">
        <v>0</v>
      </c>
      <c r="SE76" s="20" t="s">
        <v>0</v>
      </c>
      <c r="SF76" s="20" t="s">
        <v>0</v>
      </c>
      <c r="SG76" s="20" t="s">
        <v>0</v>
      </c>
      <c r="SH76" s="20" t="s">
        <v>0</v>
      </c>
      <c r="SI76" s="20" t="s">
        <v>0</v>
      </c>
      <c r="SJ76" s="20" t="s">
        <v>0</v>
      </c>
      <c r="SK76" s="20" t="s">
        <v>0</v>
      </c>
      <c r="SL76" s="20" t="s">
        <v>0</v>
      </c>
      <c r="SM76" s="20" t="s">
        <v>0</v>
      </c>
      <c r="SN76" s="20" t="s">
        <v>0</v>
      </c>
      <c r="SO76" s="20" t="s">
        <v>0</v>
      </c>
      <c r="SP76" s="20" t="s">
        <v>0</v>
      </c>
      <c r="SQ76" s="20" t="s">
        <v>0</v>
      </c>
      <c r="SR76" s="20" t="s">
        <v>0</v>
      </c>
      <c r="SS76" s="20" t="s">
        <v>0</v>
      </c>
      <c r="ST76" s="20" t="s">
        <v>0</v>
      </c>
      <c r="SU76" s="20" t="s">
        <v>0</v>
      </c>
      <c r="SV76" s="20" t="s">
        <v>0</v>
      </c>
      <c r="SW76" s="20" t="s">
        <v>0</v>
      </c>
      <c r="SX76" s="20" t="s">
        <v>0</v>
      </c>
      <c r="SY76" s="20" t="s">
        <v>0</v>
      </c>
      <c r="SZ76" s="20" t="s">
        <v>0</v>
      </c>
      <c r="TA76" s="20" t="s">
        <v>0</v>
      </c>
      <c r="TB76" s="20" t="s">
        <v>0</v>
      </c>
      <c r="TC76" s="20" t="s">
        <v>0</v>
      </c>
      <c r="TD76" s="20" t="s">
        <v>0</v>
      </c>
      <c r="TE76" s="20" t="s">
        <v>0</v>
      </c>
      <c r="TF76" s="20" t="s">
        <v>0</v>
      </c>
      <c r="TG76" s="20" t="s">
        <v>0</v>
      </c>
      <c r="TH76" s="20" t="s">
        <v>0</v>
      </c>
      <c r="TI76" s="20" t="s">
        <v>0</v>
      </c>
      <c r="TJ76" s="20" t="s">
        <v>0</v>
      </c>
      <c r="TK76" s="20" t="s">
        <v>0</v>
      </c>
      <c r="TL76" s="20" t="s">
        <v>0</v>
      </c>
      <c r="TM76" s="20" t="s">
        <v>0</v>
      </c>
      <c r="TN76" s="20" t="s">
        <v>0</v>
      </c>
      <c r="TO76" s="20" t="s">
        <v>0</v>
      </c>
      <c r="TP76" s="20" t="s">
        <v>0</v>
      </c>
      <c r="TQ76" s="20" t="s">
        <v>0</v>
      </c>
      <c r="TR76" s="20" t="s">
        <v>0</v>
      </c>
      <c r="TS76" s="20" t="s">
        <v>0</v>
      </c>
      <c r="TT76" s="20" t="s">
        <v>0</v>
      </c>
      <c r="TU76" s="20" t="s">
        <v>0</v>
      </c>
      <c r="TV76" s="20" t="s">
        <v>0</v>
      </c>
      <c r="TW76" s="20" t="s">
        <v>0</v>
      </c>
      <c r="TX76" s="20" t="s">
        <v>0</v>
      </c>
      <c r="TY76" s="20" t="s">
        <v>0</v>
      </c>
      <c r="TZ76" s="20" t="s">
        <v>0</v>
      </c>
      <c r="UA76" s="20" t="s">
        <v>0</v>
      </c>
      <c r="UB76" s="20" t="s">
        <v>0</v>
      </c>
      <c r="UC76" s="20" t="s">
        <v>0</v>
      </c>
      <c r="UD76" s="20" t="s">
        <v>0</v>
      </c>
      <c r="UE76" s="20" t="s">
        <v>0</v>
      </c>
      <c r="UF76" s="20" t="s">
        <v>0</v>
      </c>
      <c r="UG76" s="20" t="s">
        <v>0</v>
      </c>
      <c r="UH76" s="20" t="s">
        <v>0</v>
      </c>
      <c r="UI76" s="20" t="s">
        <v>0</v>
      </c>
      <c r="UJ76" s="20" t="s">
        <v>0</v>
      </c>
      <c r="UK76" s="20" t="s">
        <v>0</v>
      </c>
      <c r="UL76" s="20" t="s">
        <v>0</v>
      </c>
      <c r="UM76" s="20" t="s">
        <v>0</v>
      </c>
      <c r="UN76" s="20" t="s">
        <v>0</v>
      </c>
      <c r="UO76" s="20" t="s">
        <v>0</v>
      </c>
      <c r="UP76" s="20" t="s">
        <v>0</v>
      </c>
      <c r="UQ76" s="20" t="s">
        <v>0</v>
      </c>
      <c r="UR76" s="20" t="s">
        <v>0</v>
      </c>
      <c r="US76" s="20" t="s">
        <v>0</v>
      </c>
      <c r="UT76" s="20" t="s">
        <v>0</v>
      </c>
      <c r="UU76" s="20" t="s">
        <v>0</v>
      </c>
      <c r="UV76" s="20" t="s">
        <v>0</v>
      </c>
      <c r="UW76" s="20" t="s">
        <v>0</v>
      </c>
      <c r="UX76" s="20" t="s">
        <v>0</v>
      </c>
      <c r="UY76" s="20" t="s">
        <v>0</v>
      </c>
      <c r="UZ76" s="20" t="s">
        <v>0</v>
      </c>
      <c r="VA76" s="20" t="s">
        <v>0</v>
      </c>
      <c r="VB76" s="20" t="s">
        <v>0</v>
      </c>
      <c r="VC76" s="20" t="s">
        <v>0</v>
      </c>
      <c r="VD76" s="20" t="s">
        <v>0</v>
      </c>
      <c r="VE76" s="20" t="s">
        <v>0</v>
      </c>
      <c r="VF76" s="20" t="s">
        <v>0</v>
      </c>
      <c r="VG76" s="20" t="s">
        <v>0</v>
      </c>
      <c r="VH76" s="20" t="s">
        <v>0</v>
      </c>
      <c r="VI76" s="20" t="s">
        <v>0</v>
      </c>
      <c r="VJ76" s="20" t="s">
        <v>0</v>
      </c>
      <c r="VK76" s="20" t="s">
        <v>0</v>
      </c>
      <c r="VL76" s="20" t="s">
        <v>0</v>
      </c>
      <c r="VM76" s="20" t="s">
        <v>0</v>
      </c>
      <c r="VN76" s="20" t="s">
        <v>0</v>
      </c>
      <c r="VO76" s="20" t="s">
        <v>0</v>
      </c>
      <c r="VP76" s="20" t="s">
        <v>0</v>
      </c>
      <c r="VQ76" s="20" t="s">
        <v>0</v>
      </c>
      <c r="VR76" s="20" t="s">
        <v>0</v>
      </c>
      <c r="VS76" s="20" t="s">
        <v>0</v>
      </c>
      <c r="VT76" s="20" t="s">
        <v>0</v>
      </c>
      <c r="VU76" s="20" t="s">
        <v>0</v>
      </c>
      <c r="VV76" s="20" t="s">
        <v>0</v>
      </c>
      <c r="VW76" s="20" t="s">
        <v>0</v>
      </c>
      <c r="VX76" s="20" t="s">
        <v>0</v>
      </c>
      <c r="VY76" s="20" t="s">
        <v>0</v>
      </c>
      <c r="VZ76" s="20" t="s">
        <v>0</v>
      </c>
      <c r="WA76" s="20" t="s">
        <v>0</v>
      </c>
      <c r="WB76" s="20" t="s">
        <v>0</v>
      </c>
      <c r="WC76" s="20" t="s">
        <v>0</v>
      </c>
      <c r="WD76" s="20" t="s">
        <v>0</v>
      </c>
      <c r="WE76" s="20" t="s">
        <v>0</v>
      </c>
      <c r="WF76" s="20" t="s">
        <v>0</v>
      </c>
      <c r="WG76" s="20" t="s">
        <v>0</v>
      </c>
      <c r="WH76" s="20" t="s">
        <v>0</v>
      </c>
      <c r="WI76" s="20" t="s">
        <v>0</v>
      </c>
      <c r="WJ76" s="20" t="s">
        <v>0</v>
      </c>
      <c r="WK76" s="20" t="s">
        <v>0</v>
      </c>
      <c r="WL76" s="20" t="s">
        <v>0</v>
      </c>
      <c r="WM76" s="20" t="s">
        <v>0</v>
      </c>
      <c r="WN76" s="20" t="s">
        <v>0</v>
      </c>
      <c r="WO76" s="20" t="s">
        <v>0</v>
      </c>
      <c r="WP76" s="20" t="s">
        <v>0</v>
      </c>
      <c r="WQ76" s="20" t="s">
        <v>0</v>
      </c>
      <c r="WR76" s="20" t="s">
        <v>0</v>
      </c>
      <c r="WS76" s="20" t="s">
        <v>0</v>
      </c>
      <c r="WT76" s="20" t="s">
        <v>0</v>
      </c>
      <c r="WU76" s="20" t="s">
        <v>0</v>
      </c>
      <c r="WV76" s="20" t="s">
        <v>0</v>
      </c>
      <c r="WW76" s="20" t="s">
        <v>0</v>
      </c>
      <c r="WX76" s="20" t="s">
        <v>0</v>
      </c>
      <c r="WY76" s="20" t="s">
        <v>0</v>
      </c>
      <c r="WZ76" s="20" t="s">
        <v>0</v>
      </c>
      <c r="XA76" s="20" t="s">
        <v>0</v>
      </c>
      <c r="XB76" s="20" t="s">
        <v>0</v>
      </c>
      <c r="XC76" s="20" t="s">
        <v>0</v>
      </c>
      <c r="XD76" s="20" t="s">
        <v>0</v>
      </c>
      <c r="XE76" s="20" t="s">
        <v>0</v>
      </c>
      <c r="XF76" s="20" t="s">
        <v>0</v>
      </c>
      <c r="XG76" s="20" t="s">
        <v>0</v>
      </c>
      <c r="XH76" s="20" t="s">
        <v>0</v>
      </c>
      <c r="XI76" s="20" t="s">
        <v>0</v>
      </c>
      <c r="XJ76" s="20" t="s">
        <v>0</v>
      </c>
      <c r="XK76" s="20" t="s">
        <v>0</v>
      </c>
      <c r="XL76" s="20" t="s">
        <v>0</v>
      </c>
      <c r="XM76" s="20" t="s">
        <v>0</v>
      </c>
      <c r="XN76" s="20" t="s">
        <v>0</v>
      </c>
      <c r="XO76" s="20" t="s">
        <v>0</v>
      </c>
      <c r="XP76" s="20" t="s">
        <v>0</v>
      </c>
      <c r="XQ76" s="20" t="s">
        <v>0</v>
      </c>
      <c r="XR76" s="20" t="s">
        <v>0</v>
      </c>
      <c r="XS76" s="20" t="s">
        <v>0</v>
      </c>
      <c r="XT76" s="20" t="s">
        <v>0</v>
      </c>
      <c r="XU76" s="20" t="s">
        <v>0</v>
      </c>
      <c r="XV76" s="20" t="s">
        <v>0</v>
      </c>
      <c r="XW76" s="20" t="s">
        <v>0</v>
      </c>
      <c r="XX76" s="20" t="s">
        <v>0</v>
      </c>
      <c r="XY76" s="20" t="s">
        <v>0</v>
      </c>
      <c r="XZ76" s="20" t="s">
        <v>0</v>
      </c>
      <c r="YA76" s="20" t="s">
        <v>0</v>
      </c>
      <c r="YB76" s="20" t="s">
        <v>0</v>
      </c>
      <c r="YC76" s="20" t="s">
        <v>0</v>
      </c>
      <c r="YD76" s="20" t="s">
        <v>0</v>
      </c>
      <c r="YE76" s="20" t="s">
        <v>0</v>
      </c>
      <c r="YF76" s="20" t="s">
        <v>0</v>
      </c>
      <c r="YG76" s="20" t="s">
        <v>0</v>
      </c>
      <c r="YH76" s="20" t="s">
        <v>0</v>
      </c>
      <c r="YI76" s="20" t="s">
        <v>0</v>
      </c>
      <c r="YJ76" s="20" t="s">
        <v>0</v>
      </c>
      <c r="YK76" s="20" t="s">
        <v>0</v>
      </c>
      <c r="YL76" s="20" t="s">
        <v>0</v>
      </c>
      <c r="YM76" s="20" t="s">
        <v>0</v>
      </c>
      <c r="YN76" s="20" t="s">
        <v>0</v>
      </c>
      <c r="YO76" s="20" t="s">
        <v>0</v>
      </c>
      <c r="YP76" s="20" t="s">
        <v>0</v>
      </c>
      <c r="YQ76" s="20" t="s">
        <v>0</v>
      </c>
      <c r="YR76" s="20" t="s">
        <v>0</v>
      </c>
      <c r="YS76" s="20" t="s">
        <v>0</v>
      </c>
      <c r="YT76" s="20" t="s">
        <v>0</v>
      </c>
      <c r="YU76" s="20" t="s">
        <v>0</v>
      </c>
      <c r="YV76" s="20" t="s">
        <v>0</v>
      </c>
      <c r="YW76" s="20" t="s">
        <v>0</v>
      </c>
      <c r="YX76" s="20" t="s">
        <v>0</v>
      </c>
      <c r="YY76" s="20" t="s">
        <v>0</v>
      </c>
      <c r="YZ76" s="20" t="s">
        <v>0</v>
      </c>
      <c r="ZA76" s="20" t="s">
        <v>0</v>
      </c>
      <c r="ZB76" s="20" t="s">
        <v>0</v>
      </c>
      <c r="ZC76" s="20" t="s">
        <v>0</v>
      </c>
      <c r="ZD76" s="20" t="s">
        <v>0</v>
      </c>
      <c r="ZE76" s="20" t="s">
        <v>0</v>
      </c>
      <c r="ZF76" s="20" t="s">
        <v>0</v>
      </c>
      <c r="ZG76" s="20" t="s">
        <v>0</v>
      </c>
      <c r="ZH76" s="20" t="s">
        <v>0</v>
      </c>
      <c r="ZI76" s="20" t="s">
        <v>0</v>
      </c>
      <c r="ZJ76" s="20" t="s">
        <v>0</v>
      </c>
      <c r="ZK76" s="20" t="s">
        <v>0</v>
      </c>
      <c r="ZL76" s="20" t="s">
        <v>0</v>
      </c>
      <c r="ZM76" s="20" t="s">
        <v>0</v>
      </c>
      <c r="ZN76" s="20" t="s">
        <v>0</v>
      </c>
      <c r="ZO76" s="20" t="s">
        <v>0</v>
      </c>
      <c r="ZP76" s="20" t="s">
        <v>0</v>
      </c>
      <c r="ZQ76" s="20" t="s">
        <v>0</v>
      </c>
      <c r="ZR76" s="20" t="s">
        <v>0</v>
      </c>
      <c r="ZS76" s="20" t="s">
        <v>0</v>
      </c>
      <c r="ZT76" s="20" t="s">
        <v>0</v>
      </c>
      <c r="ZU76" s="20" t="s">
        <v>0</v>
      </c>
      <c r="ZV76" s="20" t="s">
        <v>0</v>
      </c>
      <c r="ZW76" s="20" t="s">
        <v>0</v>
      </c>
      <c r="ZX76" s="20" t="s">
        <v>0</v>
      </c>
      <c r="ZY76" s="20" t="s">
        <v>0</v>
      </c>
      <c r="ZZ76" s="20" t="s">
        <v>0</v>
      </c>
      <c r="AAA76" s="20" t="s">
        <v>0</v>
      </c>
      <c r="AAB76" s="20" t="s">
        <v>0</v>
      </c>
      <c r="AAC76" s="20" t="s">
        <v>0</v>
      </c>
      <c r="AAD76" s="20" t="s">
        <v>0</v>
      </c>
      <c r="AAE76" s="20" t="s">
        <v>0</v>
      </c>
      <c r="AAF76" s="20" t="s">
        <v>0</v>
      </c>
      <c r="AAG76" s="20" t="s">
        <v>0</v>
      </c>
      <c r="AAH76" s="20" t="s">
        <v>0</v>
      </c>
      <c r="AAI76" s="20" t="s">
        <v>0</v>
      </c>
      <c r="AAJ76" s="20" t="s">
        <v>0</v>
      </c>
      <c r="AAK76" s="20" t="s">
        <v>0</v>
      </c>
      <c r="AAL76" s="20" t="s">
        <v>0</v>
      </c>
      <c r="AAM76" s="20" t="s">
        <v>0</v>
      </c>
      <c r="AAN76" s="20" t="s">
        <v>0</v>
      </c>
      <c r="AAO76" s="20" t="s">
        <v>0</v>
      </c>
      <c r="AAP76" s="20" t="s">
        <v>0</v>
      </c>
      <c r="AAQ76" s="20" t="s">
        <v>0</v>
      </c>
      <c r="AAR76" s="20" t="s">
        <v>0</v>
      </c>
      <c r="AAS76" s="20" t="s">
        <v>0</v>
      </c>
      <c r="AAT76" s="20" t="s">
        <v>0</v>
      </c>
      <c r="AAU76" s="20" t="s">
        <v>0</v>
      </c>
      <c r="AAV76" s="20" t="s">
        <v>0</v>
      </c>
      <c r="AAW76" s="20" t="s">
        <v>0</v>
      </c>
      <c r="AAX76" s="20" t="s">
        <v>0</v>
      </c>
      <c r="AAY76" s="20" t="s">
        <v>0</v>
      </c>
      <c r="AAZ76" s="20" t="s">
        <v>0</v>
      </c>
      <c r="ABA76" s="20" t="s">
        <v>0</v>
      </c>
      <c r="ABB76" s="20" t="s">
        <v>0</v>
      </c>
      <c r="ABC76" s="20" t="s">
        <v>0</v>
      </c>
      <c r="ABD76" s="20" t="s">
        <v>0</v>
      </c>
      <c r="ABE76" s="20" t="s">
        <v>0</v>
      </c>
      <c r="ABF76" s="20" t="s">
        <v>0</v>
      </c>
      <c r="ABG76" s="20" t="s">
        <v>0</v>
      </c>
      <c r="ABH76" s="20" t="s">
        <v>0</v>
      </c>
      <c r="ABI76" s="20" t="s">
        <v>0</v>
      </c>
      <c r="ABJ76" s="20" t="s">
        <v>0</v>
      </c>
      <c r="ABK76" s="20" t="s">
        <v>0</v>
      </c>
      <c r="ABL76" s="20" t="s">
        <v>0</v>
      </c>
      <c r="ABM76" s="20" t="s">
        <v>0</v>
      </c>
      <c r="ABN76" s="20" t="s">
        <v>0</v>
      </c>
      <c r="ABO76" s="20" t="s">
        <v>0</v>
      </c>
      <c r="ABP76" s="20" t="s">
        <v>0</v>
      </c>
      <c r="ABQ76" s="20" t="s">
        <v>0</v>
      </c>
      <c r="ABR76" s="20" t="s">
        <v>0</v>
      </c>
      <c r="ABS76" s="20" t="s">
        <v>0</v>
      </c>
      <c r="ABT76" s="20" t="s">
        <v>0</v>
      </c>
      <c r="ABU76" s="20" t="s">
        <v>0</v>
      </c>
      <c r="ABV76" s="20" t="s">
        <v>0</v>
      </c>
      <c r="ABW76" s="20" t="s">
        <v>0</v>
      </c>
      <c r="ABX76" s="20" t="s">
        <v>0</v>
      </c>
      <c r="ABY76" s="20" t="s">
        <v>0</v>
      </c>
      <c r="ABZ76" s="20" t="s">
        <v>0</v>
      </c>
      <c r="ACA76" s="20" t="s">
        <v>0</v>
      </c>
      <c r="ACB76" s="20" t="s">
        <v>0</v>
      </c>
      <c r="ACC76" s="20" t="s">
        <v>0</v>
      </c>
      <c r="ACD76" s="20" t="s">
        <v>0</v>
      </c>
      <c r="ACE76" s="20" t="s">
        <v>0</v>
      </c>
      <c r="ACF76" s="20" t="s">
        <v>0</v>
      </c>
      <c r="ACG76" s="20" t="s">
        <v>0</v>
      </c>
      <c r="ACH76" s="20" t="s">
        <v>0</v>
      </c>
      <c r="ACI76" s="20" t="s">
        <v>0</v>
      </c>
      <c r="ACJ76" s="20" t="s">
        <v>0</v>
      </c>
      <c r="ACK76" s="20" t="s">
        <v>0</v>
      </c>
      <c r="ACL76" s="20" t="s">
        <v>0</v>
      </c>
      <c r="ACM76" s="20" t="s">
        <v>0</v>
      </c>
      <c r="ACN76" s="20" t="s">
        <v>0</v>
      </c>
      <c r="ACO76" s="20" t="s">
        <v>0</v>
      </c>
      <c r="ACP76" s="20" t="s">
        <v>0</v>
      </c>
      <c r="ACQ76" s="20" t="s">
        <v>0</v>
      </c>
      <c r="ACR76" s="20" t="s">
        <v>0</v>
      </c>
      <c r="ACS76" s="20" t="s">
        <v>0</v>
      </c>
      <c r="ACT76" s="20" t="s">
        <v>0</v>
      </c>
      <c r="ACU76" s="20" t="s">
        <v>0</v>
      </c>
      <c r="ACV76" s="20" t="s">
        <v>0</v>
      </c>
      <c r="ACW76" s="20" t="s">
        <v>0</v>
      </c>
      <c r="ACX76" s="20" t="s">
        <v>0</v>
      </c>
      <c r="ACY76" s="20" t="s">
        <v>0</v>
      </c>
      <c r="ACZ76" s="20" t="s">
        <v>0</v>
      </c>
      <c r="ADA76" s="20" t="s">
        <v>0</v>
      </c>
      <c r="ADB76" s="20" t="s">
        <v>0</v>
      </c>
      <c r="ADC76" s="20" t="s">
        <v>0</v>
      </c>
      <c r="ADD76" s="20" t="s">
        <v>0</v>
      </c>
      <c r="ADE76" s="20" t="s">
        <v>0</v>
      </c>
      <c r="ADF76" s="20" t="s">
        <v>0</v>
      </c>
      <c r="ADG76" s="20" t="s">
        <v>0</v>
      </c>
      <c r="ADH76" s="20" t="s">
        <v>0</v>
      </c>
      <c r="ADI76" s="20" t="s">
        <v>0</v>
      </c>
      <c r="ADJ76" s="20" t="s">
        <v>0</v>
      </c>
      <c r="ADK76" s="20" t="s">
        <v>0</v>
      </c>
      <c r="ADL76" s="20" t="s">
        <v>0</v>
      </c>
      <c r="ADM76" s="20" t="s">
        <v>0</v>
      </c>
      <c r="ADN76" s="20" t="s">
        <v>0</v>
      </c>
      <c r="ADO76" s="20" t="s">
        <v>0</v>
      </c>
      <c r="ADP76" s="20" t="s">
        <v>0</v>
      </c>
      <c r="ADQ76" s="20" t="s">
        <v>0</v>
      </c>
      <c r="ADR76" s="20" t="s">
        <v>0</v>
      </c>
      <c r="ADS76" s="20" t="s">
        <v>0</v>
      </c>
      <c r="ADT76" s="20" t="s">
        <v>0</v>
      </c>
      <c r="ADU76" s="20" t="s">
        <v>0</v>
      </c>
      <c r="ADV76" s="20" t="s">
        <v>0</v>
      </c>
      <c r="ADW76" s="20" t="s">
        <v>0</v>
      </c>
      <c r="ADX76" s="20" t="s">
        <v>0</v>
      </c>
      <c r="ADY76" s="20" t="s">
        <v>0</v>
      </c>
      <c r="ADZ76" s="20" t="s">
        <v>0</v>
      </c>
      <c r="AEA76" s="20" t="s">
        <v>0</v>
      </c>
      <c r="AEB76" s="20" t="s">
        <v>0</v>
      </c>
      <c r="AEC76" s="20" t="s">
        <v>0</v>
      </c>
      <c r="AED76" s="20" t="s">
        <v>0</v>
      </c>
      <c r="AEE76" s="20" t="s">
        <v>0</v>
      </c>
      <c r="AEF76" s="20" t="s">
        <v>0</v>
      </c>
      <c r="AEG76" s="20" t="s">
        <v>0</v>
      </c>
      <c r="AEH76" s="20" t="s">
        <v>0</v>
      </c>
      <c r="AEI76" s="20" t="s">
        <v>0</v>
      </c>
      <c r="AEJ76" s="20" t="s">
        <v>0</v>
      </c>
      <c r="AEK76" s="20" t="s">
        <v>0</v>
      </c>
      <c r="AEL76" s="20" t="s">
        <v>0</v>
      </c>
      <c r="AEM76" s="20" t="s">
        <v>0</v>
      </c>
      <c r="AEN76" s="20" t="s">
        <v>0</v>
      </c>
      <c r="AEO76" s="20" t="s">
        <v>0</v>
      </c>
      <c r="AEP76" s="20" t="s">
        <v>0</v>
      </c>
      <c r="AEQ76" s="20" t="s">
        <v>0</v>
      </c>
      <c r="AER76" s="20" t="s">
        <v>0</v>
      </c>
      <c r="AES76" s="20" t="s">
        <v>0</v>
      </c>
      <c r="AET76" s="20" t="s">
        <v>0</v>
      </c>
      <c r="AEU76" s="20" t="s">
        <v>0</v>
      </c>
      <c r="AEV76" s="20" t="s">
        <v>0</v>
      </c>
      <c r="AEW76" s="20" t="s">
        <v>0</v>
      </c>
      <c r="AEX76" s="20" t="s">
        <v>0</v>
      </c>
      <c r="AEY76" s="20" t="s">
        <v>0</v>
      </c>
      <c r="AEZ76" s="20" t="s">
        <v>0</v>
      </c>
      <c r="AFA76" s="20" t="s">
        <v>0</v>
      </c>
      <c r="AFB76" s="20" t="s">
        <v>0</v>
      </c>
      <c r="AFC76" s="20" t="s">
        <v>0</v>
      </c>
      <c r="AFD76" s="20" t="s">
        <v>0</v>
      </c>
      <c r="AFE76" s="20" t="s">
        <v>0</v>
      </c>
      <c r="AFF76" s="20" t="s">
        <v>0</v>
      </c>
      <c r="AFG76" s="20" t="s">
        <v>0</v>
      </c>
      <c r="AFH76" s="20" t="s">
        <v>0</v>
      </c>
      <c r="AFI76" s="20" t="s">
        <v>0</v>
      </c>
      <c r="AFJ76" s="20" t="s">
        <v>0</v>
      </c>
      <c r="AFK76" s="20" t="s">
        <v>0</v>
      </c>
      <c r="AFL76" s="20" t="s">
        <v>0</v>
      </c>
      <c r="AFM76" s="20" t="s">
        <v>0</v>
      </c>
      <c r="AFN76" s="20" t="s">
        <v>0</v>
      </c>
      <c r="AFO76" s="20" t="s">
        <v>0</v>
      </c>
      <c r="AFP76" s="20" t="s">
        <v>0</v>
      </c>
      <c r="AFQ76" s="20" t="s">
        <v>0</v>
      </c>
      <c r="AFR76" s="20" t="s">
        <v>0</v>
      </c>
      <c r="AFS76" s="20" t="s">
        <v>0</v>
      </c>
      <c r="AFT76" s="20" t="s">
        <v>0</v>
      </c>
      <c r="AFU76" s="20" t="s">
        <v>0</v>
      </c>
      <c r="AFV76" s="20" t="s">
        <v>0</v>
      </c>
      <c r="AFW76" s="20" t="s">
        <v>0</v>
      </c>
      <c r="AFX76" s="20" t="s">
        <v>0</v>
      </c>
      <c r="AFY76" s="20" t="s">
        <v>0</v>
      </c>
      <c r="AFZ76" s="20" t="s">
        <v>0</v>
      </c>
      <c r="AGA76" s="20" t="s">
        <v>0</v>
      </c>
      <c r="AGB76" s="20" t="s">
        <v>0</v>
      </c>
      <c r="AGC76" s="20" t="s">
        <v>0</v>
      </c>
      <c r="AGD76" s="20" t="s">
        <v>0</v>
      </c>
      <c r="AGE76" s="20" t="s">
        <v>0</v>
      </c>
      <c r="AGF76" s="20" t="s">
        <v>0</v>
      </c>
      <c r="AGG76" s="20" t="s">
        <v>0</v>
      </c>
      <c r="AGH76" s="20" t="s">
        <v>0</v>
      </c>
      <c r="AGI76" s="20" t="s">
        <v>0</v>
      </c>
      <c r="AGJ76" s="20" t="s">
        <v>0</v>
      </c>
      <c r="AGK76" s="20" t="s">
        <v>0</v>
      </c>
      <c r="AGL76" s="44" t="s">
        <v>0</v>
      </c>
      <c r="AGM76" s="46"/>
      <c r="AGN76" s="46"/>
      <c r="AGO76" s="46"/>
      <c r="AGP76" s="46"/>
      <c r="AGQ76" s="46"/>
      <c r="AGR76" s="46"/>
      <c r="AGS76" s="46"/>
      <c r="AGT76" s="46"/>
      <c r="AGU76" s="46"/>
      <c r="AGV76" s="46"/>
      <c r="AGW76" s="46"/>
      <c r="AGX76" s="46"/>
      <c r="AGY76" s="46"/>
      <c r="AGZ76" s="46"/>
      <c r="AHA76" s="46"/>
      <c r="AHB76" s="46"/>
      <c r="AHC76" s="46"/>
      <c r="AHD76" s="46"/>
      <c r="AHE76" s="46"/>
      <c r="AHF76" s="46"/>
      <c r="AHG76" s="46"/>
      <c r="AHH76" s="46"/>
      <c r="AHI76" s="46"/>
      <c r="AHJ76" s="46"/>
      <c r="AHK76" s="46"/>
      <c r="AHL76" s="46"/>
      <c r="AHM76" s="46"/>
      <c r="AHN76" s="46"/>
      <c r="AHO76" s="46"/>
      <c r="AHP76" s="46"/>
      <c r="AHQ76" s="46"/>
      <c r="AHR76" s="46"/>
      <c r="AHS76" s="46"/>
      <c r="AHT76" s="46"/>
      <c r="AHU76" s="46"/>
      <c r="AHV76" s="46"/>
      <c r="AHW76" s="46"/>
      <c r="AHX76" s="46"/>
      <c r="AHY76" s="46"/>
      <c r="AHZ76" s="46"/>
      <c r="AIA76" s="46"/>
      <c r="AIB76" s="46"/>
      <c r="AIC76" s="46"/>
      <c r="AID76" s="46"/>
      <c r="AIE76" s="46"/>
      <c r="AIF76" s="46"/>
      <c r="AIG76" s="46"/>
      <c r="AIH76" s="46"/>
      <c r="AII76" s="46"/>
      <c r="AIJ76" s="46"/>
      <c r="AIK76" s="46"/>
      <c r="AIL76" s="46"/>
      <c r="AIM76" s="46"/>
      <c r="AIN76" s="46"/>
      <c r="AIO76" s="46"/>
      <c r="AIP76" s="46"/>
      <c r="AIQ76" s="46"/>
      <c r="AIR76" s="46"/>
      <c r="AIS76" s="46"/>
      <c r="AIT76" s="46"/>
      <c r="AIU76" s="46"/>
      <c r="AIV76" s="46"/>
      <c r="AIW76" s="46"/>
      <c r="AIX76" s="46"/>
      <c r="AIY76" s="46"/>
      <c r="AIZ76" s="46"/>
      <c r="AJA76" s="46"/>
      <c r="AJB76" s="46"/>
      <c r="AJC76" s="46"/>
      <c r="AJD76" s="46"/>
      <c r="AJE76" s="46"/>
      <c r="AJF76" s="46"/>
      <c r="AJG76" s="46"/>
      <c r="AJH76" s="46"/>
      <c r="AJI76" s="46"/>
      <c r="AJJ76" s="46"/>
      <c r="AJK76" s="46"/>
      <c r="AJL76" s="46"/>
      <c r="AJM76" s="46"/>
      <c r="AJN76" s="46"/>
      <c r="AJO76" s="46"/>
      <c r="AJP76" s="46"/>
      <c r="AJQ76" s="46"/>
      <c r="AJR76" s="46"/>
      <c r="AJS76" s="46"/>
      <c r="AJT76" s="46"/>
      <c r="AJU76" s="46"/>
      <c r="AJV76" s="46"/>
      <c r="AJW76" s="46"/>
      <c r="AJX76" s="46"/>
      <c r="AJY76" s="46"/>
      <c r="AJZ76" s="46"/>
      <c r="AKA76" s="46"/>
      <c r="AKB76" s="46"/>
      <c r="AKC76" s="46"/>
      <c r="AKD76" s="46"/>
      <c r="AKE76" s="46"/>
      <c r="AKF76" s="46"/>
      <c r="AKG76" s="46"/>
      <c r="AKH76" s="46"/>
      <c r="AKI76" s="46"/>
      <c r="AKJ76" s="46"/>
      <c r="AKK76" s="46"/>
      <c r="AKL76" s="46"/>
      <c r="AKM76" s="46"/>
      <c r="AKN76" s="46"/>
      <c r="AKO76" s="46"/>
      <c r="AKP76" s="46"/>
      <c r="AKQ76" s="46"/>
      <c r="AKR76" s="46"/>
      <c r="AKS76" s="46"/>
      <c r="AKT76" s="46"/>
      <c r="AKU76" s="46"/>
      <c r="AKV76" s="46"/>
      <c r="AKW76" s="46"/>
      <c r="AKX76" s="46"/>
      <c r="AKY76" s="46"/>
      <c r="AKZ76" s="46"/>
      <c r="ALA76" s="46"/>
      <c r="ALB76" s="46"/>
      <c r="ALC76" s="46"/>
      <c r="ALD76" s="46"/>
      <c r="ALE76" s="46"/>
      <c r="ALF76" s="46"/>
      <c r="ALG76" s="46"/>
      <c r="ALH76" s="46"/>
      <c r="ALI76" s="46"/>
      <c r="ALJ76" s="46"/>
      <c r="ALK76" s="46"/>
      <c r="ALL76" s="46"/>
      <c r="ALM76" s="46"/>
      <c r="ALN76" s="46"/>
      <c r="ALO76" s="46"/>
      <c r="ALP76" s="46"/>
      <c r="ALQ76" s="46"/>
      <c r="ALR76" s="46"/>
      <c r="ALS76" s="46"/>
      <c r="ALT76" s="46"/>
      <c r="ALU76" s="46"/>
      <c r="ALV76" s="46"/>
      <c r="ALW76" s="46"/>
      <c r="ALX76" s="46"/>
      <c r="ALY76" s="46"/>
      <c r="ALZ76" s="46"/>
      <c r="AMA76" s="46"/>
      <c r="AMB76" s="46"/>
      <c r="AMC76" s="46"/>
      <c r="AMD76" s="46"/>
      <c r="AME76" s="45" t="s">
        <v>0</v>
      </c>
      <c r="AMF76" s="20" t="s">
        <v>0</v>
      </c>
      <c r="AMG76" s="20" t="s">
        <v>0</v>
      </c>
      <c r="AMH76" s="20" t="s">
        <v>0</v>
      </c>
      <c r="AMI76" s="20" t="s">
        <v>0</v>
      </c>
      <c r="AMJ76" s="20" t="s">
        <v>0</v>
      </c>
      <c r="AMK76" s="20" t="s">
        <v>0</v>
      </c>
      <c r="AML76" s="20" t="s">
        <v>0</v>
      </c>
      <c r="AMM76" s="20" t="s">
        <v>0</v>
      </c>
      <c r="AMN76" s="20" t="s">
        <v>0</v>
      </c>
      <c r="AMO76" s="20" t="s">
        <v>0</v>
      </c>
      <c r="AMP76" s="20" t="s">
        <v>0</v>
      </c>
      <c r="AMQ76" s="20" t="s">
        <v>0</v>
      </c>
      <c r="AMR76" s="20" t="s">
        <v>0</v>
      </c>
      <c r="AMS76" s="20" t="s">
        <v>0</v>
      </c>
      <c r="AMT76" s="20" t="s">
        <v>0</v>
      </c>
      <c r="AMU76" s="20" t="s">
        <v>0</v>
      </c>
      <c r="AMV76" s="20" t="s">
        <v>0</v>
      </c>
      <c r="AMW76" s="20" t="s">
        <v>0</v>
      </c>
      <c r="AMX76" s="20" t="s">
        <v>0</v>
      </c>
      <c r="AMY76" s="20" t="s">
        <v>0</v>
      </c>
      <c r="AMZ76" s="20" t="s">
        <v>0</v>
      </c>
      <c r="ANA76" s="20" t="s">
        <v>0</v>
      </c>
      <c r="ANB76" s="20" t="s">
        <v>0</v>
      </c>
      <c r="ANC76" s="20" t="s">
        <v>0</v>
      </c>
      <c r="AND76" s="20" t="s">
        <v>0</v>
      </c>
      <c r="ANE76" s="20" t="s">
        <v>0</v>
      </c>
      <c r="ANF76" s="20" t="s">
        <v>0</v>
      </c>
      <c r="ANG76" s="20" t="s">
        <v>0</v>
      </c>
      <c r="ANH76" s="20" t="s">
        <v>0</v>
      </c>
      <c r="ANI76" s="20" t="s">
        <v>0</v>
      </c>
      <c r="ANJ76" s="20" t="s">
        <v>0</v>
      </c>
      <c r="ANK76" s="20" t="s">
        <v>0</v>
      </c>
      <c r="ANL76" s="20" t="s">
        <v>0</v>
      </c>
      <c r="ANM76" s="20" t="s">
        <v>0</v>
      </c>
      <c r="ANN76" s="20" t="s">
        <v>0</v>
      </c>
      <c r="ANO76" s="20" t="s">
        <v>0</v>
      </c>
      <c r="ANP76" s="20" t="s">
        <v>0</v>
      </c>
      <c r="ANQ76" s="20" t="s">
        <v>0</v>
      </c>
      <c r="ANR76" s="20" t="s">
        <v>0</v>
      </c>
      <c r="ANS76" s="20" t="s">
        <v>0</v>
      </c>
      <c r="ANT76" s="20" t="s">
        <v>0</v>
      </c>
      <c r="ANU76" s="20" t="s">
        <v>0</v>
      </c>
      <c r="ANV76" s="20" t="s">
        <v>0</v>
      </c>
      <c r="ANW76" s="20" t="s">
        <v>0</v>
      </c>
      <c r="ANX76" s="20" t="s">
        <v>0</v>
      </c>
      <c r="ANY76" s="20" t="s">
        <v>0</v>
      </c>
      <c r="ANZ76" s="20" t="s">
        <v>0</v>
      </c>
      <c r="AOA76" s="20" t="s">
        <v>0</v>
      </c>
      <c r="AOB76" s="20" t="s">
        <v>0</v>
      </c>
      <c r="AOC76" s="20" t="s">
        <v>0</v>
      </c>
      <c r="AOD76" s="20" t="s">
        <v>0</v>
      </c>
      <c r="AOE76" s="20" t="s">
        <v>0</v>
      </c>
      <c r="AOF76" s="20" t="s">
        <v>0</v>
      </c>
      <c r="AOG76" s="20" t="s">
        <v>0</v>
      </c>
      <c r="AOH76" s="20" t="s">
        <v>0</v>
      </c>
      <c r="AOI76" s="20" t="s">
        <v>0</v>
      </c>
      <c r="AOJ76" s="20" t="s">
        <v>0</v>
      </c>
      <c r="AOK76" s="20" t="s">
        <v>0</v>
      </c>
      <c r="AOL76" s="20" t="s">
        <v>0</v>
      </c>
      <c r="AOM76" s="20" t="s">
        <v>0</v>
      </c>
      <c r="AON76" s="20" t="s">
        <v>0</v>
      </c>
      <c r="AOO76" s="20" t="s">
        <v>0</v>
      </c>
      <c r="AOP76" s="20" t="s">
        <v>0</v>
      </c>
      <c r="AOQ76" s="20" t="s">
        <v>0</v>
      </c>
      <c r="AOR76" s="20" t="s">
        <v>0</v>
      </c>
      <c r="AOS76" s="20" t="s">
        <v>0</v>
      </c>
      <c r="AOT76" s="20" t="s">
        <v>0</v>
      </c>
      <c r="AOU76" s="20" t="s">
        <v>0</v>
      </c>
      <c r="AOV76" s="20" t="s">
        <v>0</v>
      </c>
      <c r="AOW76" s="20" t="s">
        <v>0</v>
      </c>
      <c r="AOX76" s="20" t="s">
        <v>0</v>
      </c>
      <c r="AOY76" s="20" t="s">
        <v>0</v>
      </c>
      <c r="AOZ76" s="20" t="s">
        <v>0</v>
      </c>
      <c r="APA76" s="20" t="s">
        <v>0</v>
      </c>
      <c r="APB76" s="20" t="s">
        <v>0</v>
      </c>
      <c r="APC76" s="20" t="s">
        <v>0</v>
      </c>
      <c r="APD76" s="20" t="s">
        <v>0</v>
      </c>
      <c r="APE76" s="20" t="s">
        <v>0</v>
      </c>
      <c r="APF76" s="20" t="s">
        <v>0</v>
      </c>
      <c r="APG76" s="20" t="s">
        <v>0</v>
      </c>
      <c r="APH76" s="20" t="s">
        <v>0</v>
      </c>
      <c r="API76" s="20" t="s">
        <v>0</v>
      </c>
      <c r="APJ76" s="20" t="s">
        <v>0</v>
      </c>
      <c r="APK76" s="20" t="s">
        <v>0</v>
      </c>
      <c r="APL76" s="20" t="s">
        <v>0</v>
      </c>
      <c r="APM76" s="20" t="s">
        <v>0</v>
      </c>
      <c r="APN76" s="20" t="s">
        <v>0</v>
      </c>
      <c r="APO76" s="20" t="s">
        <v>0</v>
      </c>
      <c r="APP76" s="20" t="s">
        <v>0</v>
      </c>
      <c r="APQ76" s="20" t="s">
        <v>0</v>
      </c>
      <c r="APR76" s="20" t="s">
        <v>0</v>
      </c>
      <c r="APS76" s="20" t="s">
        <v>0</v>
      </c>
      <c r="APT76" s="20" t="s">
        <v>0</v>
      </c>
      <c r="APU76" s="20" t="s">
        <v>0</v>
      </c>
      <c r="APV76" s="20" t="s">
        <v>0</v>
      </c>
      <c r="APW76" s="20" t="s">
        <v>0</v>
      </c>
      <c r="APX76" s="20" t="s">
        <v>0</v>
      </c>
      <c r="APY76" s="20" t="s">
        <v>0</v>
      </c>
      <c r="APZ76" s="20" t="s">
        <v>0</v>
      </c>
      <c r="AQA76" s="20" t="s">
        <v>0</v>
      </c>
      <c r="AQB76" s="20" t="s">
        <v>0</v>
      </c>
      <c r="AQC76" s="20" t="s">
        <v>0</v>
      </c>
      <c r="AQD76" s="20" t="s">
        <v>0</v>
      </c>
      <c r="AQE76" s="20" t="s">
        <v>0</v>
      </c>
      <c r="AQF76" s="20" t="s">
        <v>0</v>
      </c>
      <c r="AQG76" s="20" t="s">
        <v>0</v>
      </c>
      <c r="AQH76" s="20" t="s">
        <v>0</v>
      </c>
      <c r="AQI76" s="20" t="s">
        <v>0</v>
      </c>
      <c r="AQJ76" s="20" t="s">
        <v>0</v>
      </c>
      <c r="AQK76" s="20" t="s">
        <v>0</v>
      </c>
      <c r="AQL76" s="20" t="s">
        <v>0</v>
      </c>
      <c r="AQM76" s="20" t="s">
        <v>0</v>
      </c>
      <c r="AQN76" s="20" t="s">
        <v>0</v>
      </c>
      <c r="AQO76" s="20" t="s">
        <v>0</v>
      </c>
      <c r="AQP76" s="20" t="s">
        <v>0</v>
      </c>
      <c r="AQQ76" s="20" t="s">
        <v>0</v>
      </c>
      <c r="AQR76" s="20" t="s">
        <v>0</v>
      </c>
      <c r="AQS76" s="20" t="s">
        <v>0</v>
      </c>
      <c r="AQT76" s="20" t="s">
        <v>0</v>
      </c>
      <c r="AQU76" s="20" t="s">
        <v>0</v>
      </c>
      <c r="AQV76" s="20" t="s">
        <v>0</v>
      </c>
      <c r="AQW76" s="20" t="s">
        <v>0</v>
      </c>
      <c r="AQX76" s="20" t="s">
        <v>0</v>
      </c>
      <c r="AQY76" s="20" t="s">
        <v>0</v>
      </c>
      <c r="AQZ76" s="20" t="s">
        <v>0</v>
      </c>
      <c r="ARA76" s="20" t="s">
        <v>0</v>
      </c>
      <c r="ARB76" s="20" t="s">
        <v>0</v>
      </c>
      <c r="ARC76" s="20" t="s">
        <v>0</v>
      </c>
      <c r="ARD76" s="20" t="s">
        <v>0</v>
      </c>
      <c r="ARE76" s="20" t="s">
        <v>0</v>
      </c>
      <c r="ARF76" s="20" t="s">
        <v>0</v>
      </c>
      <c r="ARG76" s="20" t="s">
        <v>0</v>
      </c>
      <c r="ARH76" s="20" t="s">
        <v>0</v>
      </c>
      <c r="ARI76" s="20" t="s">
        <v>0</v>
      </c>
      <c r="ARJ76" s="20" t="s">
        <v>0</v>
      </c>
      <c r="ARK76" s="20" t="s">
        <v>0</v>
      </c>
      <c r="ARL76" s="20" t="s">
        <v>0</v>
      </c>
      <c r="ARM76" s="20" t="s">
        <v>0</v>
      </c>
      <c r="ARN76" s="20" t="s">
        <v>0</v>
      </c>
      <c r="ARO76" s="20" t="s">
        <v>0</v>
      </c>
      <c r="ARP76" s="20" t="s">
        <v>0</v>
      </c>
      <c r="ARQ76" s="20" t="s">
        <v>0</v>
      </c>
      <c r="ARR76" s="20" t="s">
        <v>0</v>
      </c>
      <c r="ARS76" s="20" t="s">
        <v>0</v>
      </c>
      <c r="ART76" s="20" t="s">
        <v>0</v>
      </c>
      <c r="ARU76" s="20" t="s">
        <v>0</v>
      </c>
      <c r="ARV76" s="20" t="s">
        <v>0</v>
      </c>
      <c r="ARW76" s="20" t="s">
        <v>0</v>
      </c>
      <c r="ARX76" s="20" t="s">
        <v>0</v>
      </c>
      <c r="ARY76" s="20" t="s">
        <v>0</v>
      </c>
      <c r="ARZ76" s="20" t="s">
        <v>0</v>
      </c>
      <c r="ASA76" s="20" t="s">
        <v>0</v>
      </c>
      <c r="ASB76" s="20" t="s">
        <v>0</v>
      </c>
      <c r="ASC76" s="20" t="s">
        <v>0</v>
      </c>
      <c r="ASD76" s="20" t="s">
        <v>0</v>
      </c>
      <c r="ASE76" s="20" t="s">
        <v>0</v>
      </c>
      <c r="ASF76" s="20" t="s">
        <v>0</v>
      </c>
      <c r="ASG76" s="20" t="s">
        <v>0</v>
      </c>
      <c r="ASH76" s="20" t="s">
        <v>0</v>
      </c>
      <c r="ASI76" s="20" t="s">
        <v>0</v>
      </c>
      <c r="ASJ76" s="20" t="s">
        <v>0</v>
      </c>
      <c r="ASK76" s="20" t="s">
        <v>0</v>
      </c>
      <c r="ASL76" s="20" t="s">
        <v>0</v>
      </c>
      <c r="ASM76" s="20" t="s">
        <v>0</v>
      </c>
      <c r="ASN76" s="20" t="s">
        <v>0</v>
      </c>
      <c r="ASO76" s="20" t="s">
        <v>0</v>
      </c>
      <c r="ASP76" s="20" t="s">
        <v>0</v>
      </c>
      <c r="ASQ76" s="20" t="s">
        <v>0</v>
      </c>
      <c r="ASR76" s="20" t="s">
        <v>0</v>
      </c>
      <c r="ASS76" s="20" t="s">
        <v>0</v>
      </c>
      <c r="AST76" s="20" t="s">
        <v>0</v>
      </c>
      <c r="ASU76" s="20" t="s">
        <v>0</v>
      </c>
      <c r="ASV76" s="20" t="s">
        <v>0</v>
      </c>
      <c r="ASW76" s="20" t="s">
        <v>0</v>
      </c>
      <c r="ASX76" s="20" t="s">
        <v>0</v>
      </c>
      <c r="ASY76" s="20" t="s">
        <v>0</v>
      </c>
      <c r="ASZ76" s="20" t="s">
        <v>0</v>
      </c>
      <c r="ATA76" s="20" t="s">
        <v>0</v>
      </c>
      <c r="ATB76" s="20" t="s">
        <v>0</v>
      </c>
      <c r="ATC76" s="20" t="s">
        <v>0</v>
      </c>
      <c r="ATD76" s="20" t="s">
        <v>0</v>
      </c>
      <c r="ATE76" s="20" t="s">
        <v>0</v>
      </c>
      <c r="ATF76" s="20" t="s">
        <v>0</v>
      </c>
      <c r="ATG76" s="20" t="s">
        <v>0</v>
      </c>
      <c r="ATH76" s="20" t="s">
        <v>0</v>
      </c>
      <c r="ATI76" s="20" t="s">
        <v>0</v>
      </c>
      <c r="ATJ76" s="20" t="s">
        <v>0</v>
      </c>
      <c r="ATK76" s="20" t="s">
        <v>0</v>
      </c>
      <c r="ATL76" s="20" t="s">
        <v>0</v>
      </c>
      <c r="ATM76" s="20" t="s">
        <v>0</v>
      </c>
      <c r="ATN76" s="20" t="s">
        <v>0</v>
      </c>
      <c r="ATO76" s="20" t="s">
        <v>0</v>
      </c>
      <c r="ATP76" s="20" t="s">
        <v>0</v>
      </c>
      <c r="ATQ76" s="20" t="s">
        <v>0</v>
      </c>
      <c r="ATR76" s="20" t="s">
        <v>0</v>
      </c>
      <c r="ATS76" s="20" t="s">
        <v>0</v>
      </c>
      <c r="ATT76" s="20" t="s">
        <v>0</v>
      </c>
      <c r="ATU76" s="20" t="s">
        <v>0</v>
      </c>
      <c r="ATV76" s="20" t="s">
        <v>0</v>
      </c>
      <c r="ATW76" s="20" t="s">
        <v>0</v>
      </c>
      <c r="ATX76" s="20" t="s">
        <v>0</v>
      </c>
      <c r="ATY76" s="20" t="s">
        <v>0</v>
      </c>
      <c r="ATZ76" s="20" t="s">
        <v>0</v>
      </c>
      <c r="AUA76" s="20" t="s">
        <v>0</v>
      </c>
      <c r="AUB76" s="20" t="s">
        <v>0</v>
      </c>
      <c r="AUC76" s="20" t="s">
        <v>0</v>
      </c>
      <c r="AUD76" s="20" t="s">
        <v>0</v>
      </c>
      <c r="AUE76" s="20" t="s">
        <v>0</v>
      </c>
      <c r="AUF76" s="20" t="s">
        <v>0</v>
      </c>
      <c r="AUG76" s="20" t="s">
        <v>0</v>
      </c>
      <c r="AUH76" s="20" t="s">
        <v>0</v>
      </c>
      <c r="AUI76" s="20" t="s">
        <v>0</v>
      </c>
      <c r="AUJ76" s="20" t="s">
        <v>0</v>
      </c>
      <c r="AUK76" s="20" t="s">
        <v>0</v>
      </c>
      <c r="AUL76" s="20" t="s">
        <v>0</v>
      </c>
      <c r="AUM76" s="20" t="s">
        <v>0</v>
      </c>
      <c r="AUN76" s="20" t="s">
        <v>0</v>
      </c>
      <c r="AUO76" s="20" t="s">
        <v>0</v>
      </c>
      <c r="AUP76" s="20" t="s">
        <v>0</v>
      </c>
      <c r="AUQ76" s="20" t="s">
        <v>0</v>
      </c>
      <c r="AUR76" s="20" t="s">
        <v>0</v>
      </c>
      <c r="AUS76" s="20" t="s">
        <v>0</v>
      </c>
      <c r="AUT76" s="20" t="s">
        <v>0</v>
      </c>
      <c r="AUU76" s="20" t="s">
        <v>0</v>
      </c>
      <c r="AUV76" s="20" t="s">
        <v>0</v>
      </c>
      <c r="AUW76" s="20" t="s">
        <v>0</v>
      </c>
      <c r="AUX76" s="20" t="s">
        <v>0</v>
      </c>
      <c r="AUY76" s="20" t="s">
        <v>0</v>
      </c>
      <c r="AUZ76" s="20" t="s">
        <v>0</v>
      </c>
      <c r="AVA76" s="20" t="s">
        <v>0</v>
      </c>
      <c r="AVB76" s="20" t="s">
        <v>0</v>
      </c>
      <c r="AVC76" s="20" t="s">
        <v>0</v>
      </c>
      <c r="AVD76" s="20" t="s">
        <v>0</v>
      </c>
      <c r="AVE76" s="20" t="s">
        <v>0</v>
      </c>
      <c r="AVF76" s="20" t="s">
        <v>0</v>
      </c>
      <c r="AVG76" s="20" t="s">
        <v>0</v>
      </c>
      <c r="AVH76" s="20" t="s">
        <v>0</v>
      </c>
      <c r="AVI76" s="20" t="s">
        <v>0</v>
      </c>
      <c r="AVJ76" s="20" t="s">
        <v>0</v>
      </c>
      <c r="AVK76" s="20" t="s">
        <v>0</v>
      </c>
      <c r="AVL76" s="20" t="s">
        <v>0</v>
      </c>
      <c r="AVM76" s="20" t="s">
        <v>0</v>
      </c>
      <c r="AVN76" s="20" t="s">
        <v>0</v>
      </c>
      <c r="AVO76" s="20" t="s">
        <v>0</v>
      </c>
      <c r="AVP76" s="20" t="s">
        <v>0</v>
      </c>
      <c r="AVQ76" s="20" t="s">
        <v>0</v>
      </c>
      <c r="AVR76" s="20" t="s">
        <v>0</v>
      </c>
      <c r="AVS76" s="20" t="s">
        <v>0</v>
      </c>
      <c r="AVT76" s="20" t="s">
        <v>0</v>
      </c>
      <c r="AVU76" s="20" t="s">
        <v>0</v>
      </c>
      <c r="AVV76" s="20" t="s">
        <v>0</v>
      </c>
      <c r="AVW76" s="20" t="s">
        <v>0</v>
      </c>
      <c r="AVX76" s="20" t="s">
        <v>0</v>
      </c>
      <c r="AVY76" s="20" t="s">
        <v>0</v>
      </c>
      <c r="AVZ76" s="20" t="s">
        <v>0</v>
      </c>
      <c r="AWA76" s="20" t="s">
        <v>0</v>
      </c>
      <c r="AWB76" s="20" t="s">
        <v>0</v>
      </c>
      <c r="AWC76" s="20" t="s">
        <v>0</v>
      </c>
      <c r="AWD76" s="20" t="s">
        <v>0</v>
      </c>
      <c r="AWE76" s="20" t="s">
        <v>0</v>
      </c>
      <c r="AWF76" s="20" t="s">
        <v>0</v>
      </c>
      <c r="AWG76" s="20" t="s">
        <v>0</v>
      </c>
      <c r="AWH76" s="20" t="s">
        <v>0</v>
      </c>
      <c r="AWI76" s="20" t="s">
        <v>0</v>
      </c>
      <c r="AWJ76" s="20" t="s">
        <v>0</v>
      </c>
      <c r="AWK76" s="20" t="s">
        <v>0</v>
      </c>
      <c r="AWL76" s="20" t="s">
        <v>0</v>
      </c>
      <c r="AWM76" s="20" t="s">
        <v>0</v>
      </c>
      <c r="AWN76" s="20" t="s">
        <v>0</v>
      </c>
      <c r="AWO76" s="20" t="s">
        <v>0</v>
      </c>
      <c r="AWP76" s="20" t="s">
        <v>0</v>
      </c>
      <c r="AWQ76" s="20" t="s">
        <v>0</v>
      </c>
      <c r="AWR76" s="20" t="s">
        <v>0</v>
      </c>
      <c r="AWS76" s="20" t="s">
        <v>0</v>
      </c>
      <c r="AWT76" s="20" t="s">
        <v>0</v>
      </c>
      <c r="AWU76" s="20" t="s">
        <v>0</v>
      </c>
      <c r="AWV76" s="20" t="s">
        <v>0</v>
      </c>
      <c r="AWW76" s="20" t="s">
        <v>0</v>
      </c>
      <c r="AWX76" s="20" t="s">
        <v>0</v>
      </c>
      <c r="AWY76" s="20" t="s">
        <v>0</v>
      </c>
      <c r="AWZ76" s="20" t="s">
        <v>0</v>
      </c>
      <c r="AXA76" s="20" t="s">
        <v>0</v>
      </c>
      <c r="AXB76" s="20" t="s">
        <v>0</v>
      </c>
      <c r="AXC76" s="20" t="s">
        <v>0</v>
      </c>
      <c r="AXD76" s="20" t="s">
        <v>0</v>
      </c>
      <c r="AXE76" s="20" t="s">
        <v>0</v>
      </c>
      <c r="AXF76" s="20" t="s">
        <v>0</v>
      </c>
      <c r="AXG76" s="20" t="s">
        <v>0</v>
      </c>
      <c r="AXH76" s="20" t="s">
        <v>0</v>
      </c>
      <c r="AXI76" s="20" t="s">
        <v>0</v>
      </c>
      <c r="AXJ76" s="20" t="s">
        <v>0</v>
      </c>
      <c r="AXK76" s="20" t="s">
        <v>0</v>
      </c>
      <c r="AXL76" s="20" t="s">
        <v>0</v>
      </c>
      <c r="AXM76" s="20" t="s">
        <v>0</v>
      </c>
      <c r="AXN76" s="20" t="s">
        <v>0</v>
      </c>
      <c r="AXO76" s="20" t="s">
        <v>0</v>
      </c>
      <c r="AXP76" s="20" t="s">
        <v>0</v>
      </c>
      <c r="AXQ76" s="20" t="s">
        <v>0</v>
      </c>
      <c r="AXR76" s="20" t="s">
        <v>0</v>
      </c>
      <c r="AXS76" s="20" t="s">
        <v>0</v>
      </c>
      <c r="AXT76" s="20" t="s">
        <v>0</v>
      </c>
      <c r="AXU76" s="20" t="s">
        <v>0</v>
      </c>
      <c r="AXV76" s="20" t="s">
        <v>0</v>
      </c>
      <c r="AXW76" s="20" t="s">
        <v>0</v>
      </c>
      <c r="AXX76" s="20" t="s">
        <v>0</v>
      </c>
      <c r="AXY76" s="20" t="s">
        <v>0</v>
      </c>
      <c r="AXZ76" s="20" t="s">
        <v>0</v>
      </c>
      <c r="AYA76" s="20" t="s">
        <v>0</v>
      </c>
      <c r="AYB76" s="20" t="s">
        <v>0</v>
      </c>
      <c r="AYC76" s="20" t="s">
        <v>0</v>
      </c>
      <c r="AYD76" s="20" t="s">
        <v>0</v>
      </c>
      <c r="AYE76" s="20" t="s">
        <v>0</v>
      </c>
      <c r="AYF76" s="20" t="s">
        <v>0</v>
      </c>
      <c r="AYG76" s="20" t="s">
        <v>0</v>
      </c>
      <c r="AYH76" s="20" t="s">
        <v>0</v>
      </c>
      <c r="AYI76" s="20" t="s">
        <v>0</v>
      </c>
      <c r="AYJ76" s="20" t="s">
        <v>0</v>
      </c>
      <c r="AYK76" s="20" t="s">
        <v>0</v>
      </c>
      <c r="AYL76" s="20" t="s">
        <v>0</v>
      </c>
      <c r="AYM76" s="20" t="s">
        <v>0</v>
      </c>
      <c r="AYN76" s="20" t="s">
        <v>0</v>
      </c>
      <c r="AYO76" s="20" t="s">
        <v>0</v>
      </c>
      <c r="AYP76" s="20" t="s">
        <v>0</v>
      </c>
      <c r="AYQ76" s="20" t="s">
        <v>0</v>
      </c>
      <c r="AYR76" s="20" t="s">
        <v>0</v>
      </c>
      <c r="AYS76" s="20" t="s">
        <v>0</v>
      </c>
      <c r="AYT76" s="20" t="s">
        <v>0</v>
      </c>
      <c r="AYU76" s="20" t="s">
        <v>0</v>
      </c>
      <c r="AYV76" s="20" t="s">
        <v>0</v>
      </c>
      <c r="AYW76" s="20" t="s">
        <v>0</v>
      </c>
      <c r="AYX76" s="20" t="s">
        <v>0</v>
      </c>
      <c r="AYY76" s="20" t="s">
        <v>0</v>
      </c>
      <c r="AYZ76" s="20" t="s">
        <v>0</v>
      </c>
      <c r="AZA76" s="20" t="s">
        <v>0</v>
      </c>
      <c r="AZB76" s="20" t="s">
        <v>0</v>
      </c>
      <c r="AZC76" s="20" t="s">
        <v>0</v>
      </c>
      <c r="AZD76" s="20" t="s">
        <v>0</v>
      </c>
      <c r="AZE76" s="20" t="s">
        <v>0</v>
      </c>
      <c r="AZF76" s="20" t="s">
        <v>0</v>
      </c>
      <c r="AZG76" s="20" t="s">
        <v>0</v>
      </c>
      <c r="AZH76" s="20" t="s">
        <v>0</v>
      </c>
      <c r="AZI76" s="20" t="s">
        <v>0</v>
      </c>
      <c r="AZJ76" s="20" t="s">
        <v>0</v>
      </c>
      <c r="AZK76" s="20" t="s">
        <v>0</v>
      </c>
      <c r="AZL76" s="20" t="s">
        <v>0</v>
      </c>
      <c r="AZM76" s="20" t="s">
        <v>0</v>
      </c>
      <c r="AZN76" s="20" t="s">
        <v>0</v>
      </c>
      <c r="AZO76" s="20" t="s">
        <v>0</v>
      </c>
      <c r="AZP76" s="20" t="s">
        <v>0</v>
      </c>
      <c r="AZQ76" s="20" t="s">
        <v>0</v>
      </c>
      <c r="AZR76" s="20" t="s">
        <v>0</v>
      </c>
      <c r="AZS76" s="20" t="s">
        <v>0</v>
      </c>
      <c r="AZT76" s="20" t="s">
        <v>0</v>
      </c>
      <c r="AZU76" s="20" t="s">
        <v>0</v>
      </c>
      <c r="AZV76" s="20" t="s">
        <v>0</v>
      </c>
      <c r="AZW76" s="20" t="s">
        <v>0</v>
      </c>
      <c r="AZX76" s="20" t="s">
        <v>0</v>
      </c>
      <c r="AZY76" s="20" t="s">
        <v>0</v>
      </c>
      <c r="AZZ76" s="20" t="s">
        <v>0</v>
      </c>
      <c r="BAA76" s="20" t="s">
        <v>0</v>
      </c>
      <c r="BAB76" s="20" t="s">
        <v>0</v>
      </c>
      <c r="BAC76" s="20" t="s">
        <v>0</v>
      </c>
      <c r="BAD76" s="20" t="s">
        <v>0</v>
      </c>
      <c r="BAE76" s="20" t="s">
        <v>0</v>
      </c>
      <c r="BAF76" s="20" t="s">
        <v>0</v>
      </c>
      <c r="BAG76" s="20" t="s">
        <v>0</v>
      </c>
      <c r="BAH76" s="20" t="s">
        <v>0</v>
      </c>
      <c r="BAI76" s="20" t="s">
        <v>0</v>
      </c>
      <c r="BAJ76" s="20" t="s">
        <v>0</v>
      </c>
      <c r="BAK76" s="20" t="s">
        <v>0</v>
      </c>
      <c r="BAL76" s="20" t="s">
        <v>0</v>
      </c>
      <c r="BAM76" s="20" t="s">
        <v>0</v>
      </c>
      <c r="BAN76" s="20" t="s">
        <v>0</v>
      </c>
      <c r="BAO76" s="20" t="s">
        <v>0</v>
      </c>
      <c r="BAP76" s="20" t="s">
        <v>0</v>
      </c>
      <c r="BAQ76" s="20" t="s">
        <v>0</v>
      </c>
      <c r="BAR76" s="20" t="s">
        <v>0</v>
      </c>
      <c r="BAS76" s="20" t="s">
        <v>0</v>
      </c>
      <c r="BAT76" s="20" t="s">
        <v>0</v>
      </c>
      <c r="BAU76" s="20" t="s">
        <v>0</v>
      </c>
      <c r="BAV76" s="20" t="s">
        <v>0</v>
      </c>
      <c r="BAW76" s="20" t="s">
        <v>0</v>
      </c>
      <c r="BAX76" s="20" t="s">
        <v>0</v>
      </c>
      <c r="BAY76" s="20" t="s">
        <v>0</v>
      </c>
      <c r="BAZ76" s="20" t="s">
        <v>0</v>
      </c>
      <c r="BBA76" s="20" t="s">
        <v>0</v>
      </c>
      <c r="BBB76" s="20" t="s">
        <v>0</v>
      </c>
      <c r="BBC76" s="20" t="s">
        <v>0</v>
      </c>
      <c r="BBD76" s="20" t="s">
        <v>0</v>
      </c>
      <c r="BBE76" s="20" t="s">
        <v>0</v>
      </c>
      <c r="BBF76" s="20" t="s">
        <v>0</v>
      </c>
      <c r="BBG76" s="20" t="s">
        <v>0</v>
      </c>
      <c r="BBH76" s="20" t="s">
        <v>0</v>
      </c>
      <c r="BBI76" s="20" t="s">
        <v>0</v>
      </c>
      <c r="BBJ76" s="20" t="s">
        <v>0</v>
      </c>
      <c r="BBK76" s="20" t="s">
        <v>0</v>
      </c>
      <c r="BBL76" s="20" t="s">
        <v>0</v>
      </c>
      <c r="BBM76" s="20" t="s">
        <v>0</v>
      </c>
      <c r="BBN76" s="20" t="s">
        <v>0</v>
      </c>
      <c r="BBO76" s="20" t="s">
        <v>0</v>
      </c>
      <c r="BBP76" s="20" t="s">
        <v>0</v>
      </c>
      <c r="BBQ76" s="20" t="s">
        <v>0</v>
      </c>
      <c r="BBR76" s="20" t="s">
        <v>0</v>
      </c>
      <c r="BBS76" s="20" t="s">
        <v>0</v>
      </c>
      <c r="BBT76" s="20" t="s">
        <v>0</v>
      </c>
      <c r="BBU76" s="20" t="s">
        <v>0</v>
      </c>
      <c r="BBV76" s="20" t="s">
        <v>0</v>
      </c>
      <c r="BBW76" s="20" t="s">
        <v>0</v>
      </c>
      <c r="BBX76" s="20" t="s">
        <v>0</v>
      </c>
      <c r="BBY76" s="20" t="s">
        <v>0</v>
      </c>
      <c r="BBZ76" s="20" t="s">
        <v>0</v>
      </c>
      <c r="BCA76" s="20" t="s">
        <v>0</v>
      </c>
      <c r="BCB76" s="20" t="s">
        <v>0</v>
      </c>
      <c r="BCC76" s="20" t="s">
        <v>0</v>
      </c>
      <c r="BCD76" s="20" t="s">
        <v>0</v>
      </c>
      <c r="BCE76" s="20" t="s">
        <v>0</v>
      </c>
      <c r="BCF76" s="20" t="s">
        <v>0</v>
      </c>
      <c r="BCG76" s="20" t="s">
        <v>0</v>
      </c>
      <c r="BCH76" s="20" t="s">
        <v>0</v>
      </c>
      <c r="BCI76" s="20" t="s">
        <v>0</v>
      </c>
      <c r="BCJ76" s="20" t="s">
        <v>0</v>
      </c>
      <c r="BCK76" s="20" t="s">
        <v>0</v>
      </c>
      <c r="BCL76" s="20" t="s">
        <v>0</v>
      </c>
      <c r="BCM76" s="20" t="s">
        <v>0</v>
      </c>
      <c r="BCN76" s="20" t="s">
        <v>0</v>
      </c>
      <c r="BCO76" s="20" t="s">
        <v>0</v>
      </c>
      <c r="BCP76" s="20" t="s">
        <v>0</v>
      </c>
      <c r="BCQ76" s="20" t="s">
        <v>0</v>
      </c>
      <c r="BCR76" s="20" t="s">
        <v>0</v>
      </c>
      <c r="BCS76" s="20" t="s">
        <v>0</v>
      </c>
      <c r="BCT76" s="20" t="s">
        <v>0</v>
      </c>
      <c r="BCU76" s="20" t="s">
        <v>0</v>
      </c>
      <c r="BCV76" s="20" t="s">
        <v>0</v>
      </c>
      <c r="BCW76" s="20" t="s">
        <v>0</v>
      </c>
      <c r="BCX76" s="20" t="s">
        <v>0</v>
      </c>
      <c r="BCY76" s="20" t="s">
        <v>0</v>
      </c>
      <c r="BCZ76" s="20" t="s">
        <v>0</v>
      </c>
      <c r="BDA76" s="20" t="s">
        <v>0</v>
      </c>
      <c r="BDB76" s="20" t="s">
        <v>0</v>
      </c>
      <c r="BDC76" s="20" t="s">
        <v>0</v>
      </c>
      <c r="BDD76" s="20" t="s">
        <v>0</v>
      </c>
      <c r="BDE76" s="20" t="s">
        <v>0</v>
      </c>
      <c r="BDF76" s="20" t="s">
        <v>0</v>
      </c>
      <c r="BDG76" s="20" t="s">
        <v>0</v>
      </c>
      <c r="BDH76" s="20" t="s">
        <v>0</v>
      </c>
      <c r="BDI76" s="20" t="s">
        <v>0</v>
      </c>
      <c r="BDJ76" s="20" t="s">
        <v>0</v>
      </c>
      <c r="BDK76" s="20" t="s">
        <v>0</v>
      </c>
      <c r="BDL76" s="20" t="s">
        <v>0</v>
      </c>
      <c r="BDM76" s="20" t="s">
        <v>0</v>
      </c>
      <c r="BDN76" s="20" t="s">
        <v>0</v>
      </c>
      <c r="BDO76" s="20" t="s">
        <v>0</v>
      </c>
      <c r="BDP76" s="20" t="s">
        <v>0</v>
      </c>
      <c r="BDQ76" s="20" t="s">
        <v>0</v>
      </c>
      <c r="BDR76" s="20" t="s">
        <v>0</v>
      </c>
      <c r="BDS76" s="20" t="s">
        <v>0</v>
      </c>
      <c r="BDT76" s="20" t="s">
        <v>0</v>
      </c>
      <c r="BDU76" s="20" t="s">
        <v>0</v>
      </c>
      <c r="BDV76" s="20" t="s">
        <v>0</v>
      </c>
      <c r="BDW76" s="20" t="s">
        <v>0</v>
      </c>
      <c r="BDX76" s="20" t="s">
        <v>0</v>
      </c>
      <c r="BDY76" s="20" t="s">
        <v>0</v>
      </c>
      <c r="BDZ76" s="20" t="s">
        <v>0</v>
      </c>
      <c r="BEA76" s="20" t="s">
        <v>0</v>
      </c>
      <c r="BEB76" s="20" t="s">
        <v>0</v>
      </c>
      <c r="BEC76" s="20" t="s">
        <v>0</v>
      </c>
      <c r="BED76" s="20" t="s">
        <v>0</v>
      </c>
      <c r="BEE76" s="20" t="s">
        <v>0</v>
      </c>
      <c r="BEF76" s="20" t="s">
        <v>0</v>
      </c>
      <c r="BEG76" s="20" t="s">
        <v>0</v>
      </c>
      <c r="BEH76" s="20" t="s">
        <v>0</v>
      </c>
      <c r="BEI76" s="20" t="s">
        <v>0</v>
      </c>
      <c r="BEJ76" s="20" t="s">
        <v>0</v>
      </c>
      <c r="BEK76" s="20" t="s">
        <v>0</v>
      </c>
      <c r="BEL76" s="20" t="s">
        <v>0</v>
      </c>
      <c r="BEM76" s="20" t="s">
        <v>0</v>
      </c>
      <c r="BEN76" s="20" t="s">
        <v>0</v>
      </c>
      <c r="BEO76" s="20" t="s">
        <v>0</v>
      </c>
      <c r="BEP76" s="20" t="s">
        <v>0</v>
      </c>
      <c r="BEQ76" s="20" t="s">
        <v>0</v>
      </c>
      <c r="BER76" s="20" t="s">
        <v>0</v>
      </c>
      <c r="BES76" s="20" t="s">
        <v>0</v>
      </c>
      <c r="BET76" s="20" t="s">
        <v>0</v>
      </c>
      <c r="BEU76" s="20" t="s">
        <v>0</v>
      </c>
      <c r="BEV76" s="20" t="s">
        <v>0</v>
      </c>
      <c r="BEW76" s="20" t="s">
        <v>0</v>
      </c>
      <c r="BEX76" s="20" t="s">
        <v>0</v>
      </c>
      <c r="BEY76" s="20" t="s">
        <v>0</v>
      </c>
      <c r="BEZ76" s="20" t="s">
        <v>0</v>
      </c>
      <c r="BFA76" s="20" t="s">
        <v>0</v>
      </c>
      <c r="BFB76" s="20" t="s">
        <v>0</v>
      </c>
      <c r="BFC76" s="20" t="s">
        <v>0</v>
      </c>
      <c r="BFD76" s="20" t="s">
        <v>0</v>
      </c>
      <c r="BFE76" s="20" t="s">
        <v>0</v>
      </c>
      <c r="BFF76" s="20" t="s">
        <v>0</v>
      </c>
      <c r="BFG76" s="20" t="s">
        <v>0</v>
      </c>
      <c r="BFH76" s="20" t="s">
        <v>0</v>
      </c>
      <c r="BFI76" s="20" t="s">
        <v>0</v>
      </c>
      <c r="BFJ76" s="20" t="s">
        <v>0</v>
      </c>
      <c r="BFK76" s="20" t="s">
        <v>0</v>
      </c>
      <c r="BFL76" s="20" t="s">
        <v>0</v>
      </c>
      <c r="BFM76" s="20" t="s">
        <v>0</v>
      </c>
      <c r="BFN76" s="20" t="s">
        <v>0</v>
      </c>
      <c r="BFO76" s="20" t="s">
        <v>0</v>
      </c>
      <c r="BFP76" s="20" t="s">
        <v>0</v>
      </c>
      <c r="BFQ76" s="20" t="s">
        <v>0</v>
      </c>
      <c r="BFR76" s="20" t="s">
        <v>0</v>
      </c>
      <c r="BFS76" s="20" t="s">
        <v>0</v>
      </c>
      <c r="BFT76" s="20" t="s">
        <v>0</v>
      </c>
      <c r="BFU76" s="20" t="s">
        <v>0</v>
      </c>
      <c r="BFV76" s="20" t="s">
        <v>0</v>
      </c>
      <c r="BFW76" s="20" t="s">
        <v>0</v>
      </c>
      <c r="BFX76" s="20" t="s">
        <v>0</v>
      </c>
      <c r="BFY76" s="20" t="s">
        <v>0</v>
      </c>
      <c r="BFZ76" s="20" t="s">
        <v>0</v>
      </c>
      <c r="BGA76" s="20" t="s">
        <v>0</v>
      </c>
      <c r="BGB76" s="20" t="s">
        <v>0</v>
      </c>
      <c r="BGC76" s="20" t="s">
        <v>0</v>
      </c>
      <c r="BGD76" s="20" t="s">
        <v>0</v>
      </c>
      <c r="BGE76" s="20" t="s">
        <v>0</v>
      </c>
      <c r="BGF76" s="20" t="s">
        <v>0</v>
      </c>
      <c r="BGG76" s="20" t="s">
        <v>0</v>
      </c>
      <c r="BGH76" s="20" t="s">
        <v>0</v>
      </c>
      <c r="BGI76" s="20" t="s">
        <v>0</v>
      </c>
      <c r="BGJ76" s="20" t="s">
        <v>0</v>
      </c>
      <c r="BGK76" s="20" t="s">
        <v>0</v>
      </c>
      <c r="BGL76" s="20" t="s">
        <v>0</v>
      </c>
      <c r="BGM76" s="20" t="s">
        <v>0</v>
      </c>
      <c r="BGN76" s="20" t="s">
        <v>0</v>
      </c>
      <c r="BGO76" s="20" t="s">
        <v>0</v>
      </c>
      <c r="BGP76" s="20" t="s">
        <v>0</v>
      </c>
      <c r="BGQ76" s="20" t="s">
        <v>0</v>
      </c>
      <c r="BGR76" s="20" t="s">
        <v>0</v>
      </c>
      <c r="BGS76" s="20" t="s">
        <v>0</v>
      </c>
      <c r="BGT76" s="20" t="s">
        <v>0</v>
      </c>
      <c r="BGU76" s="20" t="s">
        <v>0</v>
      </c>
      <c r="BGV76" s="20" t="s">
        <v>0</v>
      </c>
      <c r="BGW76" s="20" t="s">
        <v>0</v>
      </c>
      <c r="BGX76" s="20" t="s">
        <v>0</v>
      </c>
      <c r="BGY76" s="20" t="s">
        <v>0</v>
      </c>
      <c r="BGZ76" s="20" t="s">
        <v>0</v>
      </c>
      <c r="BHA76" s="20" t="s">
        <v>0</v>
      </c>
      <c r="BHB76" s="20" t="s">
        <v>0</v>
      </c>
      <c r="BHC76" s="20" t="s">
        <v>0</v>
      </c>
      <c r="BHD76" s="20" t="s">
        <v>0</v>
      </c>
      <c r="BHE76" s="20" t="s">
        <v>0</v>
      </c>
      <c r="BHF76" s="20" t="s">
        <v>0</v>
      </c>
      <c r="BHG76" s="20" t="s">
        <v>0</v>
      </c>
      <c r="BHH76" s="20" t="s">
        <v>0</v>
      </c>
      <c r="BHI76" s="20" t="s">
        <v>0</v>
      </c>
      <c r="BHJ76" s="20" t="s">
        <v>0</v>
      </c>
      <c r="BHK76" s="20" t="s">
        <v>0</v>
      </c>
      <c r="BHL76" s="20" t="s">
        <v>0</v>
      </c>
      <c r="BHM76" s="20" t="s">
        <v>0</v>
      </c>
      <c r="BHN76" s="20" t="s">
        <v>0</v>
      </c>
      <c r="BHO76" s="20" t="s">
        <v>0</v>
      </c>
      <c r="BHP76" s="20" t="s">
        <v>0</v>
      </c>
      <c r="BHQ76" s="20" t="s">
        <v>0</v>
      </c>
      <c r="BHR76" s="20" t="s">
        <v>0</v>
      </c>
      <c r="BHS76" s="20" t="s">
        <v>0</v>
      </c>
      <c r="BHT76" s="20" t="s">
        <v>0</v>
      </c>
      <c r="BHU76" s="20" t="s">
        <v>0</v>
      </c>
      <c r="BHV76" s="20" t="s">
        <v>0</v>
      </c>
      <c r="BHW76" s="20" t="s">
        <v>0</v>
      </c>
      <c r="BHX76" s="20" t="s">
        <v>0</v>
      </c>
      <c r="BHY76" s="20" t="s">
        <v>0</v>
      </c>
      <c r="BHZ76" s="20" t="s">
        <v>0</v>
      </c>
      <c r="BIA76" s="20" t="s">
        <v>0</v>
      </c>
      <c r="BIB76" s="20" t="s">
        <v>0</v>
      </c>
      <c r="BIC76" s="20" t="s">
        <v>0</v>
      </c>
      <c r="BID76" s="20" t="s">
        <v>0</v>
      </c>
      <c r="BIE76" s="20" t="s">
        <v>0</v>
      </c>
      <c r="BIF76" s="20" t="s">
        <v>0</v>
      </c>
      <c r="BIG76" s="20" t="s">
        <v>0</v>
      </c>
      <c r="BIH76" s="20" t="s">
        <v>0</v>
      </c>
      <c r="BII76" s="20" t="s">
        <v>0</v>
      </c>
      <c r="BIJ76" s="20" t="s">
        <v>0</v>
      </c>
      <c r="BIK76" s="20" t="s">
        <v>0</v>
      </c>
      <c r="BIL76" s="20" t="s">
        <v>0</v>
      </c>
      <c r="BIM76" s="20" t="s">
        <v>0</v>
      </c>
      <c r="BIN76" s="20" t="s">
        <v>0</v>
      </c>
      <c r="BIO76" s="20" t="s">
        <v>0</v>
      </c>
      <c r="BIP76" s="20" t="s">
        <v>0</v>
      </c>
      <c r="BIQ76" s="20" t="s">
        <v>0</v>
      </c>
      <c r="BIR76" s="20" t="s">
        <v>0</v>
      </c>
      <c r="BIS76" s="20" t="s">
        <v>0</v>
      </c>
      <c r="BIT76" s="20" t="s">
        <v>0</v>
      </c>
      <c r="BIU76" s="20" t="s">
        <v>0</v>
      </c>
      <c r="BIV76" s="20" t="s">
        <v>0</v>
      </c>
      <c r="BIW76" s="20" t="s">
        <v>0</v>
      </c>
      <c r="BIX76" s="20" t="s">
        <v>0</v>
      </c>
      <c r="BIY76" s="20" t="s">
        <v>0</v>
      </c>
      <c r="BIZ76" s="20" t="s">
        <v>0</v>
      </c>
      <c r="BJA76" s="20" t="s">
        <v>0</v>
      </c>
      <c r="BJB76" s="20" t="s">
        <v>0</v>
      </c>
      <c r="BJC76" s="20" t="s">
        <v>0</v>
      </c>
      <c r="BJD76" s="20" t="s">
        <v>0</v>
      </c>
      <c r="BJE76" s="20" t="s">
        <v>0</v>
      </c>
      <c r="BJF76" s="20" t="s">
        <v>0</v>
      </c>
      <c r="BJG76" s="20" t="s">
        <v>0</v>
      </c>
      <c r="BJH76" s="20" t="s">
        <v>0</v>
      </c>
      <c r="BJI76" s="20" t="s">
        <v>0</v>
      </c>
      <c r="BJJ76" s="20" t="s">
        <v>0</v>
      </c>
      <c r="BJK76" s="20" t="s">
        <v>0</v>
      </c>
      <c r="BJL76" s="20" t="s">
        <v>0</v>
      </c>
      <c r="BJM76" s="20" t="s">
        <v>0</v>
      </c>
      <c r="BJN76" s="20" t="s">
        <v>0</v>
      </c>
      <c r="BJO76" s="20" t="s">
        <v>0</v>
      </c>
      <c r="BJP76" s="20" t="s">
        <v>0</v>
      </c>
      <c r="BJQ76" s="20" t="s">
        <v>0</v>
      </c>
      <c r="BJR76" s="20" t="s">
        <v>0</v>
      </c>
      <c r="BJS76" s="20" t="s">
        <v>0</v>
      </c>
      <c r="BJT76" s="20" t="s">
        <v>0</v>
      </c>
      <c r="BJU76" s="20" t="s">
        <v>0</v>
      </c>
      <c r="BJV76" s="20" t="s">
        <v>0</v>
      </c>
      <c r="BJW76" s="20" t="s">
        <v>0</v>
      </c>
      <c r="BJX76" s="20" t="s">
        <v>0</v>
      </c>
      <c r="BJY76" s="20" t="s">
        <v>0</v>
      </c>
      <c r="BJZ76" s="20" t="s">
        <v>0</v>
      </c>
      <c r="BKA76" s="20" t="s">
        <v>0</v>
      </c>
      <c r="BKB76" s="20" t="s">
        <v>0</v>
      </c>
      <c r="BKC76" s="20" t="s">
        <v>0</v>
      </c>
      <c r="BKD76" s="20" t="s">
        <v>0</v>
      </c>
      <c r="BKE76" s="20" t="s">
        <v>0</v>
      </c>
      <c r="BKF76" s="20" t="s">
        <v>0</v>
      </c>
      <c r="BKG76" s="20" t="s">
        <v>0</v>
      </c>
      <c r="BKH76" s="20" t="s">
        <v>0</v>
      </c>
      <c r="BKI76" s="20" t="s">
        <v>0</v>
      </c>
      <c r="BKJ76" s="20" t="s">
        <v>0</v>
      </c>
      <c r="BKK76" s="20" t="s">
        <v>0</v>
      </c>
      <c r="BKL76" s="20" t="s">
        <v>0</v>
      </c>
      <c r="BKM76" s="20" t="s">
        <v>0</v>
      </c>
      <c r="BKN76" s="20" t="s">
        <v>0</v>
      </c>
      <c r="BKO76" s="20" t="s">
        <v>0</v>
      </c>
      <c r="BKP76" s="20" t="s">
        <v>0</v>
      </c>
      <c r="BKQ76" s="20" t="s">
        <v>0</v>
      </c>
      <c r="BKR76" s="20" t="s">
        <v>0</v>
      </c>
      <c r="BKS76" s="20" t="s">
        <v>0</v>
      </c>
      <c r="BKT76" s="20" t="s">
        <v>0</v>
      </c>
      <c r="BKU76" s="20" t="s">
        <v>0</v>
      </c>
      <c r="BKV76" s="20" t="s">
        <v>0</v>
      </c>
      <c r="BKW76" s="20" t="s">
        <v>0</v>
      </c>
      <c r="BKX76" s="20" t="s">
        <v>0</v>
      </c>
      <c r="BKY76" s="20" t="s">
        <v>0</v>
      </c>
      <c r="BKZ76" s="20" t="s">
        <v>0</v>
      </c>
      <c r="BLA76" s="20" t="s">
        <v>0</v>
      </c>
      <c r="BLB76" s="20" t="s">
        <v>0</v>
      </c>
      <c r="BLC76" s="20" t="s">
        <v>0</v>
      </c>
      <c r="BLD76" s="20" t="s">
        <v>0</v>
      </c>
      <c r="BLE76" s="20" t="s">
        <v>0</v>
      </c>
      <c r="BLF76" s="20" t="s">
        <v>0</v>
      </c>
      <c r="BLG76" s="20" t="s">
        <v>0</v>
      </c>
      <c r="BLH76" s="20" t="s">
        <v>0</v>
      </c>
      <c r="BLI76" s="20" t="s">
        <v>0</v>
      </c>
      <c r="BLJ76" s="20" t="s">
        <v>0</v>
      </c>
      <c r="BLK76" s="20" t="s">
        <v>0</v>
      </c>
      <c r="BLL76" s="20" t="s">
        <v>0</v>
      </c>
      <c r="BLM76" s="20" t="s">
        <v>0</v>
      </c>
      <c r="BLN76" s="20" t="s">
        <v>0</v>
      </c>
      <c r="BLO76" s="20" t="s">
        <v>0</v>
      </c>
      <c r="BLP76" s="20" t="s">
        <v>0</v>
      </c>
      <c r="BLQ76" s="20" t="s">
        <v>0</v>
      </c>
      <c r="BLR76" s="20" t="s">
        <v>0</v>
      </c>
      <c r="BLS76" s="20" t="s">
        <v>0</v>
      </c>
      <c r="BLT76" s="20" t="s">
        <v>0</v>
      </c>
      <c r="BLU76" s="20" t="s">
        <v>0</v>
      </c>
      <c r="BLV76" s="20" t="s">
        <v>0</v>
      </c>
      <c r="BLW76" s="20" t="s">
        <v>0</v>
      </c>
      <c r="BLX76" s="20" t="s">
        <v>0</v>
      </c>
      <c r="BLY76" s="20" t="s">
        <v>0</v>
      </c>
      <c r="BLZ76" s="20" t="s">
        <v>0</v>
      </c>
      <c r="BMA76" s="20" t="s">
        <v>0</v>
      </c>
      <c r="BMB76" s="20" t="s">
        <v>0</v>
      </c>
      <c r="BMC76" s="20" t="s">
        <v>0</v>
      </c>
      <c r="BMD76" s="20" t="s">
        <v>0</v>
      </c>
      <c r="BME76" s="20" t="s">
        <v>0</v>
      </c>
      <c r="BMF76" s="20" t="s">
        <v>0</v>
      </c>
      <c r="BMG76" s="20" t="s">
        <v>0</v>
      </c>
      <c r="BMH76" s="20" t="s">
        <v>0</v>
      </c>
      <c r="BMI76" s="20" t="s">
        <v>0</v>
      </c>
      <c r="BMJ76" s="20" t="s">
        <v>0</v>
      </c>
      <c r="BMK76" s="20" t="s">
        <v>0</v>
      </c>
      <c r="BML76" s="20" t="s">
        <v>0</v>
      </c>
      <c r="BMM76" s="20" t="s">
        <v>0</v>
      </c>
      <c r="BMN76" s="20" t="s">
        <v>0</v>
      </c>
      <c r="BMO76" s="20" t="s">
        <v>0</v>
      </c>
      <c r="BMP76" s="20" t="s">
        <v>0</v>
      </c>
      <c r="BMQ76" s="20" t="s">
        <v>0</v>
      </c>
      <c r="BMR76" s="20" t="s">
        <v>0</v>
      </c>
      <c r="BMS76" s="20" t="s">
        <v>0</v>
      </c>
      <c r="BMT76" s="20" t="s">
        <v>0</v>
      </c>
      <c r="BMU76" s="20" t="s">
        <v>0</v>
      </c>
      <c r="BMV76" s="20" t="s">
        <v>0</v>
      </c>
      <c r="BMW76" s="20" t="s">
        <v>0</v>
      </c>
      <c r="BMX76" s="20" t="s">
        <v>0</v>
      </c>
      <c r="BMY76" s="20" t="s">
        <v>0</v>
      </c>
      <c r="BMZ76" s="20" t="s">
        <v>0</v>
      </c>
      <c r="BNA76" s="20" t="s">
        <v>0</v>
      </c>
      <c r="BNB76" s="20" t="s">
        <v>0</v>
      </c>
      <c r="BNC76" s="20" t="s">
        <v>0</v>
      </c>
      <c r="BND76" s="20" t="s">
        <v>0</v>
      </c>
      <c r="BNE76" s="20" t="s">
        <v>0</v>
      </c>
      <c r="BNF76" s="20" t="s">
        <v>0</v>
      </c>
      <c r="BNG76" s="20" t="s">
        <v>0</v>
      </c>
      <c r="BNH76" s="20" t="s">
        <v>0</v>
      </c>
      <c r="BNI76" s="20" t="s">
        <v>0</v>
      </c>
      <c r="BNJ76" s="20" t="s">
        <v>0</v>
      </c>
      <c r="BNK76" s="20" t="s">
        <v>0</v>
      </c>
      <c r="BNL76" s="20" t="s">
        <v>0</v>
      </c>
      <c r="BNM76" s="20" t="s">
        <v>0</v>
      </c>
      <c r="BNN76" s="20" t="s">
        <v>0</v>
      </c>
      <c r="BNO76" s="20" t="s">
        <v>0</v>
      </c>
      <c r="BNP76" s="20" t="s">
        <v>0</v>
      </c>
      <c r="BNQ76" s="20" t="s">
        <v>0</v>
      </c>
      <c r="BNR76" s="20" t="s">
        <v>0</v>
      </c>
      <c r="BNS76" s="20" t="s">
        <v>0</v>
      </c>
      <c r="BNT76" s="20" t="s">
        <v>0</v>
      </c>
      <c r="BNU76" s="20" t="s">
        <v>0</v>
      </c>
      <c r="BNV76" s="20" t="s">
        <v>0</v>
      </c>
      <c r="BNW76" s="20" t="s">
        <v>0</v>
      </c>
      <c r="BNX76" s="20" t="s">
        <v>0</v>
      </c>
      <c r="BNY76" s="20" t="s">
        <v>0</v>
      </c>
      <c r="BNZ76" s="20" t="s">
        <v>0</v>
      </c>
      <c r="BOA76" s="20" t="s">
        <v>0</v>
      </c>
      <c r="BOB76" s="20" t="s">
        <v>0</v>
      </c>
      <c r="BOC76" s="20" t="s">
        <v>0</v>
      </c>
      <c r="BOD76" s="20" t="s">
        <v>0</v>
      </c>
      <c r="BOE76" s="20" t="s">
        <v>0</v>
      </c>
      <c r="BOF76" s="20" t="s">
        <v>0</v>
      </c>
      <c r="BOG76" s="20" t="s">
        <v>0</v>
      </c>
      <c r="BOH76" s="20" t="s">
        <v>0</v>
      </c>
      <c r="BOI76" s="20" t="s">
        <v>0</v>
      </c>
      <c r="BOJ76" s="20" t="s">
        <v>0</v>
      </c>
      <c r="BOK76" s="20" t="s">
        <v>0</v>
      </c>
      <c r="BOL76" s="20" t="s">
        <v>0</v>
      </c>
      <c r="BOM76" s="20" t="s">
        <v>0</v>
      </c>
      <c r="BON76" s="20" t="s">
        <v>0</v>
      </c>
      <c r="BOO76" s="20" t="s">
        <v>0</v>
      </c>
      <c r="BOP76" s="20" t="s">
        <v>0</v>
      </c>
      <c r="BOQ76" s="20" t="s">
        <v>0</v>
      </c>
      <c r="BOR76" s="20" t="s">
        <v>0</v>
      </c>
      <c r="BOS76" s="20" t="s">
        <v>0</v>
      </c>
      <c r="BOT76" s="20" t="s">
        <v>0</v>
      </c>
      <c r="BOU76" s="20" t="s">
        <v>0</v>
      </c>
      <c r="BOV76" s="20" t="s">
        <v>0</v>
      </c>
      <c r="BOW76" s="20" t="s">
        <v>0</v>
      </c>
      <c r="BOX76" s="20" t="s">
        <v>0</v>
      </c>
      <c r="BOY76" s="20" t="s">
        <v>0</v>
      </c>
      <c r="BOZ76" s="20" t="s">
        <v>0</v>
      </c>
      <c r="BPA76" s="20" t="s">
        <v>0</v>
      </c>
      <c r="BPB76" s="20" t="s">
        <v>0</v>
      </c>
      <c r="BPC76" s="20" t="s">
        <v>0</v>
      </c>
      <c r="BPD76" s="20" t="s">
        <v>0</v>
      </c>
      <c r="BPE76" s="20" t="s">
        <v>0</v>
      </c>
      <c r="BPF76" s="20" t="s">
        <v>0</v>
      </c>
      <c r="BPG76" s="20" t="s">
        <v>0</v>
      </c>
      <c r="BPH76" s="20" t="s">
        <v>0</v>
      </c>
      <c r="BPI76" s="20" t="s">
        <v>0</v>
      </c>
      <c r="BPJ76" s="20" t="s">
        <v>0</v>
      </c>
      <c r="BPK76" s="20" t="s">
        <v>0</v>
      </c>
      <c r="BPL76" s="20" t="s">
        <v>0</v>
      </c>
      <c r="BPM76" s="20" t="s">
        <v>0</v>
      </c>
      <c r="BPN76" s="20" t="s">
        <v>0</v>
      </c>
      <c r="BPO76" s="20" t="s">
        <v>0</v>
      </c>
      <c r="BPP76" s="20" t="s">
        <v>0</v>
      </c>
      <c r="BPQ76" s="20" t="s">
        <v>0</v>
      </c>
      <c r="BPR76" s="20" t="s">
        <v>0</v>
      </c>
      <c r="BPS76" s="20" t="s">
        <v>0</v>
      </c>
      <c r="BPT76" s="20" t="s">
        <v>0</v>
      </c>
      <c r="BPU76" s="20" t="s">
        <v>0</v>
      </c>
      <c r="BPV76" s="20" t="s">
        <v>0</v>
      </c>
      <c r="BPW76" s="20" t="s">
        <v>0</v>
      </c>
      <c r="BPX76" s="20" t="s">
        <v>0</v>
      </c>
      <c r="BPY76" s="20" t="s">
        <v>0</v>
      </c>
      <c r="BPZ76" s="20" t="s">
        <v>0</v>
      </c>
      <c r="BQA76" s="20" t="s">
        <v>0</v>
      </c>
      <c r="BQB76" s="20" t="s">
        <v>0</v>
      </c>
      <c r="BQC76" s="20" t="s">
        <v>0</v>
      </c>
      <c r="BQD76" s="20" t="s">
        <v>0</v>
      </c>
      <c r="BQE76" s="20" t="s">
        <v>0</v>
      </c>
      <c r="BQF76" s="20" t="s">
        <v>0</v>
      </c>
      <c r="BQG76" s="20" t="s">
        <v>0</v>
      </c>
      <c r="BQH76" s="20" t="s">
        <v>0</v>
      </c>
      <c r="BQI76" s="20" t="s">
        <v>0</v>
      </c>
      <c r="BQJ76" s="20" t="s">
        <v>0</v>
      </c>
      <c r="BQK76" s="20" t="s">
        <v>0</v>
      </c>
      <c r="BQL76" s="20" t="s">
        <v>0</v>
      </c>
      <c r="BQM76" s="20" t="s">
        <v>0</v>
      </c>
      <c r="BQN76" s="20" t="s">
        <v>0</v>
      </c>
      <c r="BQO76" s="20" t="s">
        <v>0</v>
      </c>
      <c r="BQP76" s="20" t="s">
        <v>0</v>
      </c>
      <c r="BQQ76" s="20" t="s">
        <v>0</v>
      </c>
      <c r="BQR76" s="20" t="s">
        <v>0</v>
      </c>
      <c r="BQS76" s="20" t="s">
        <v>0</v>
      </c>
      <c r="BQT76" s="20" t="s">
        <v>0</v>
      </c>
      <c r="BQU76" s="20" t="s">
        <v>0</v>
      </c>
      <c r="BQV76" s="20" t="s">
        <v>0</v>
      </c>
      <c r="BQW76" s="20" t="s">
        <v>0</v>
      </c>
      <c r="BQX76" s="20" t="s">
        <v>0</v>
      </c>
      <c r="BQY76" s="20" t="s">
        <v>0</v>
      </c>
      <c r="BQZ76" s="20" t="s">
        <v>0</v>
      </c>
      <c r="BRA76" s="20" t="s">
        <v>0</v>
      </c>
      <c r="BRB76" s="20" t="s">
        <v>0</v>
      </c>
      <c r="BRC76" s="20" t="s">
        <v>0</v>
      </c>
      <c r="BRD76" s="20" t="s">
        <v>0</v>
      </c>
      <c r="BRE76" s="20" t="s">
        <v>0</v>
      </c>
      <c r="BRF76" s="20" t="s">
        <v>0</v>
      </c>
      <c r="BRG76" s="20" t="s">
        <v>0</v>
      </c>
      <c r="BRH76" s="20" t="s">
        <v>0</v>
      </c>
      <c r="BRI76" s="20" t="s">
        <v>0</v>
      </c>
      <c r="BRJ76" s="20" t="s">
        <v>0</v>
      </c>
      <c r="BRK76" s="20" t="s">
        <v>0</v>
      </c>
      <c r="BRL76" s="20" t="s">
        <v>0</v>
      </c>
      <c r="BRM76" s="20" t="s">
        <v>0</v>
      </c>
      <c r="BRN76" s="20" t="s">
        <v>0</v>
      </c>
      <c r="BRO76" s="20" t="s">
        <v>0</v>
      </c>
      <c r="BRP76" s="20" t="s">
        <v>0</v>
      </c>
      <c r="BRQ76" s="20" t="s">
        <v>0</v>
      </c>
      <c r="BRR76" s="20" t="s">
        <v>0</v>
      </c>
      <c r="BRS76" s="20" t="s">
        <v>0</v>
      </c>
      <c r="BRT76" s="20" t="s">
        <v>0</v>
      </c>
      <c r="BRU76" s="20" t="s">
        <v>0</v>
      </c>
      <c r="BRV76" s="20" t="s">
        <v>0</v>
      </c>
      <c r="BRW76" s="20" t="s">
        <v>0</v>
      </c>
      <c r="BRX76" s="20" t="s">
        <v>0</v>
      </c>
      <c r="BRY76" s="20" t="s">
        <v>0</v>
      </c>
      <c r="BRZ76" s="20" t="s">
        <v>0</v>
      </c>
      <c r="BSA76" s="20" t="s">
        <v>0</v>
      </c>
      <c r="BSB76" s="20" t="s">
        <v>0</v>
      </c>
      <c r="BSC76" s="20" t="s">
        <v>0</v>
      </c>
      <c r="BSD76" s="20" t="s">
        <v>0</v>
      </c>
      <c r="BSE76" s="20" t="s">
        <v>0</v>
      </c>
      <c r="BSF76" s="20" t="s">
        <v>0</v>
      </c>
      <c r="BSG76" s="20" t="s">
        <v>0</v>
      </c>
      <c r="BSH76" s="20" t="s">
        <v>0</v>
      </c>
      <c r="BSI76" s="20" t="s">
        <v>0</v>
      </c>
      <c r="BSJ76" s="20" t="s">
        <v>0</v>
      </c>
      <c r="BSK76" s="20" t="s">
        <v>0</v>
      </c>
      <c r="BSL76" s="20" t="s">
        <v>0</v>
      </c>
      <c r="BSM76" s="20" t="s">
        <v>0</v>
      </c>
      <c r="BSN76" s="20" t="s">
        <v>0</v>
      </c>
      <c r="BSO76" s="20" t="s">
        <v>0</v>
      </c>
      <c r="BSP76" s="20" t="s">
        <v>0</v>
      </c>
      <c r="BSQ76" s="20" t="s">
        <v>0</v>
      </c>
      <c r="BSR76" s="20" t="s">
        <v>0</v>
      </c>
      <c r="BSS76" s="20" t="s">
        <v>0</v>
      </c>
      <c r="BST76" s="20" t="s">
        <v>0</v>
      </c>
      <c r="BSU76" s="20" t="s">
        <v>0</v>
      </c>
      <c r="BSV76" s="20" t="s">
        <v>0</v>
      </c>
      <c r="BSW76" s="20" t="s">
        <v>0</v>
      </c>
      <c r="BSX76" s="20" t="s">
        <v>0</v>
      </c>
      <c r="BSY76" s="20" t="s">
        <v>0</v>
      </c>
      <c r="BSZ76" s="20" t="s">
        <v>0</v>
      </c>
      <c r="BTA76" s="20" t="s">
        <v>0</v>
      </c>
      <c r="BTB76" s="20" t="s">
        <v>0</v>
      </c>
      <c r="BTC76" s="20" t="s">
        <v>0</v>
      </c>
      <c r="BTD76" s="20" t="s">
        <v>0</v>
      </c>
      <c r="BTE76" s="20" t="s">
        <v>0</v>
      </c>
      <c r="BTF76" s="20" t="s">
        <v>0</v>
      </c>
      <c r="BTG76" s="20" t="s">
        <v>0</v>
      </c>
      <c r="BTH76" s="20" t="s">
        <v>0</v>
      </c>
      <c r="BTI76" s="20" t="s">
        <v>0</v>
      </c>
      <c r="BTJ76" s="20" t="s">
        <v>0</v>
      </c>
      <c r="BTK76" s="20" t="s">
        <v>0</v>
      </c>
      <c r="BTL76" s="20" t="s">
        <v>0</v>
      </c>
      <c r="BTM76" s="20" t="s">
        <v>0</v>
      </c>
      <c r="BTN76" s="20" t="s">
        <v>0</v>
      </c>
      <c r="BTO76" s="20" t="s">
        <v>0</v>
      </c>
      <c r="BTP76" s="20" t="s">
        <v>0</v>
      </c>
      <c r="BTQ76" s="20" t="s">
        <v>0</v>
      </c>
      <c r="BTR76" s="20" t="s">
        <v>0</v>
      </c>
      <c r="BTS76" s="20" t="s">
        <v>0</v>
      </c>
      <c r="BTT76" s="20" t="s">
        <v>0</v>
      </c>
      <c r="BTU76" s="20" t="s">
        <v>0</v>
      </c>
      <c r="BTV76" s="20" t="s">
        <v>0</v>
      </c>
      <c r="BTW76" s="20" t="s">
        <v>0</v>
      </c>
      <c r="BTX76" s="20" t="s">
        <v>0</v>
      </c>
      <c r="BTY76" s="20" t="s">
        <v>0</v>
      </c>
      <c r="BTZ76" s="20" t="s">
        <v>0</v>
      </c>
      <c r="BUA76" s="20" t="s">
        <v>0</v>
      </c>
      <c r="BUB76" s="20" t="s">
        <v>0</v>
      </c>
      <c r="BUC76" s="20" t="s">
        <v>0</v>
      </c>
      <c r="BUD76" s="20" t="s">
        <v>0</v>
      </c>
      <c r="BUE76" s="20" t="s">
        <v>0</v>
      </c>
      <c r="BUF76" s="20" t="s">
        <v>0</v>
      </c>
      <c r="BUG76" s="20" t="s">
        <v>0</v>
      </c>
      <c r="BUH76" s="20" t="s">
        <v>0</v>
      </c>
      <c r="BUI76" s="20" t="s">
        <v>0</v>
      </c>
      <c r="BUJ76" s="20" t="s">
        <v>0</v>
      </c>
      <c r="BUK76" s="20" t="s">
        <v>0</v>
      </c>
      <c r="BUL76" s="20" t="s">
        <v>0</v>
      </c>
      <c r="BUM76" s="20" t="s">
        <v>0</v>
      </c>
      <c r="BUN76" s="20" t="s">
        <v>0</v>
      </c>
      <c r="BUO76" s="20" t="s">
        <v>0</v>
      </c>
      <c r="BUP76" s="20" t="s">
        <v>0</v>
      </c>
      <c r="BUQ76" s="20" t="s">
        <v>0</v>
      </c>
      <c r="BUR76" s="20" t="s">
        <v>0</v>
      </c>
      <c r="BUS76" s="20" t="s">
        <v>0</v>
      </c>
      <c r="BUT76" s="20" t="s">
        <v>0</v>
      </c>
      <c r="BUU76" s="20" t="s">
        <v>0</v>
      </c>
      <c r="BUV76" s="20" t="s">
        <v>0</v>
      </c>
      <c r="BUW76" s="20" t="s">
        <v>0</v>
      </c>
      <c r="BUX76" s="20" t="s">
        <v>0</v>
      </c>
      <c r="BUY76" s="20" t="s">
        <v>0</v>
      </c>
      <c r="BUZ76" s="20" t="s">
        <v>0</v>
      </c>
      <c r="BVA76" s="20" t="s">
        <v>0</v>
      </c>
      <c r="BVB76" s="20" t="s">
        <v>0</v>
      </c>
      <c r="BVC76" s="20" t="s">
        <v>0</v>
      </c>
      <c r="BVD76" s="20" t="s">
        <v>0</v>
      </c>
      <c r="BVE76" s="20" t="s">
        <v>0</v>
      </c>
      <c r="BVF76" s="20" t="s">
        <v>0</v>
      </c>
      <c r="BVG76" s="20" t="s">
        <v>0</v>
      </c>
      <c r="BVH76" s="20" t="s">
        <v>0</v>
      </c>
      <c r="BVI76" s="20" t="s">
        <v>0</v>
      </c>
      <c r="BVJ76" s="20" t="s">
        <v>0</v>
      </c>
      <c r="BVK76" s="20" t="s">
        <v>0</v>
      </c>
      <c r="BVL76" s="20" t="s">
        <v>0</v>
      </c>
      <c r="BVM76" s="20" t="s">
        <v>0</v>
      </c>
      <c r="BVN76" s="20" t="s">
        <v>0</v>
      </c>
      <c r="BVO76" s="20" t="s">
        <v>0</v>
      </c>
      <c r="BVP76" s="20" t="s">
        <v>0</v>
      </c>
      <c r="BVQ76" s="20" t="s">
        <v>0</v>
      </c>
      <c r="BVR76" s="20" t="s">
        <v>0</v>
      </c>
      <c r="BVS76" s="20" t="s">
        <v>0</v>
      </c>
      <c r="BVT76" s="20" t="s">
        <v>0</v>
      </c>
      <c r="BVU76" s="20" t="s">
        <v>0</v>
      </c>
      <c r="BVV76" s="20" t="s">
        <v>0</v>
      </c>
      <c r="BVW76" s="20" t="s">
        <v>0</v>
      </c>
      <c r="BVX76" s="20" t="s">
        <v>0</v>
      </c>
      <c r="BVY76" s="20" t="s">
        <v>0</v>
      </c>
      <c r="BVZ76" s="20" t="s">
        <v>0</v>
      </c>
      <c r="BWA76" s="20" t="s">
        <v>0</v>
      </c>
      <c r="BWB76" s="20" t="s">
        <v>0</v>
      </c>
      <c r="BWC76" s="20" t="s">
        <v>0</v>
      </c>
      <c r="BWD76" s="20" t="s">
        <v>0</v>
      </c>
      <c r="BWE76" s="20" t="s">
        <v>0</v>
      </c>
      <c r="BWF76" s="20" t="s">
        <v>0</v>
      </c>
      <c r="BWG76" s="20" t="s">
        <v>0</v>
      </c>
      <c r="BWH76" s="20" t="s">
        <v>0</v>
      </c>
      <c r="BWI76" s="20" t="s">
        <v>0</v>
      </c>
      <c r="BWJ76" s="20" t="s">
        <v>0</v>
      </c>
      <c r="BWK76" s="20" t="s">
        <v>0</v>
      </c>
      <c r="BWL76" s="20" t="s">
        <v>0</v>
      </c>
      <c r="BWM76" s="20" t="s">
        <v>0</v>
      </c>
      <c r="BWN76" s="20" t="s">
        <v>0</v>
      </c>
      <c r="BWO76" s="20" t="s">
        <v>0</v>
      </c>
      <c r="BWP76" s="20" t="s">
        <v>0</v>
      </c>
      <c r="BWQ76" s="20" t="s">
        <v>0</v>
      </c>
      <c r="BWR76" s="20" t="s">
        <v>0</v>
      </c>
      <c r="BWS76" s="20" t="s">
        <v>0</v>
      </c>
      <c r="BWT76" s="20" t="s">
        <v>0</v>
      </c>
      <c r="BWU76" s="20" t="s">
        <v>0</v>
      </c>
      <c r="BWV76" s="20" t="s">
        <v>0</v>
      </c>
      <c r="BWW76" s="20" t="s">
        <v>0</v>
      </c>
      <c r="BWX76" s="20" t="s">
        <v>0</v>
      </c>
      <c r="BWY76" s="20" t="s">
        <v>0</v>
      </c>
      <c r="BWZ76" s="20" t="s">
        <v>0</v>
      </c>
      <c r="BXA76" s="20" t="s">
        <v>0</v>
      </c>
      <c r="BXB76" s="20" t="s">
        <v>0</v>
      </c>
      <c r="BXC76" s="20" t="s">
        <v>0</v>
      </c>
      <c r="BXD76" s="20" t="s">
        <v>0</v>
      </c>
      <c r="BXE76" s="20" t="s">
        <v>0</v>
      </c>
      <c r="BXF76" s="20" t="s">
        <v>0</v>
      </c>
      <c r="BXG76" s="20" t="s">
        <v>0</v>
      </c>
      <c r="BXH76" s="20" t="s">
        <v>0</v>
      </c>
      <c r="BXI76" s="20" t="s">
        <v>0</v>
      </c>
      <c r="BXJ76" s="20" t="s">
        <v>0</v>
      </c>
      <c r="BXK76" s="20" t="s">
        <v>0</v>
      </c>
      <c r="BXL76" s="20" t="s">
        <v>0</v>
      </c>
      <c r="BXM76" s="20" t="s">
        <v>0</v>
      </c>
      <c r="BXN76" s="20" t="s">
        <v>0</v>
      </c>
      <c r="BXO76" s="20" t="s">
        <v>0</v>
      </c>
      <c r="BXP76" s="20" t="s">
        <v>0</v>
      </c>
      <c r="BXQ76" s="20" t="s">
        <v>0</v>
      </c>
      <c r="BXR76" s="20" t="s">
        <v>0</v>
      </c>
      <c r="BXS76" s="20" t="s">
        <v>0</v>
      </c>
      <c r="BXT76" s="20" t="s">
        <v>0</v>
      </c>
      <c r="BXU76" s="20" t="s">
        <v>0</v>
      </c>
      <c r="BXV76" s="20" t="s">
        <v>0</v>
      </c>
      <c r="BXW76" s="20" t="s">
        <v>0</v>
      </c>
      <c r="BXX76" s="20" t="s">
        <v>0</v>
      </c>
      <c r="BXY76" s="20" t="s">
        <v>0</v>
      </c>
      <c r="BXZ76" s="20" t="s">
        <v>0</v>
      </c>
      <c r="BYA76" s="20" t="s">
        <v>0</v>
      </c>
      <c r="BYB76" s="20" t="s">
        <v>0</v>
      </c>
      <c r="BYC76" s="20" t="s">
        <v>0</v>
      </c>
      <c r="BYD76" s="20" t="s">
        <v>0</v>
      </c>
      <c r="BYE76" s="20" t="s">
        <v>0</v>
      </c>
      <c r="BYF76" s="20" t="s">
        <v>0</v>
      </c>
      <c r="BYG76" s="20" t="s">
        <v>0</v>
      </c>
      <c r="BYH76" s="20" t="s">
        <v>0</v>
      </c>
      <c r="BYI76" s="20" t="s">
        <v>0</v>
      </c>
      <c r="BYJ76" s="20" t="s">
        <v>0</v>
      </c>
      <c r="BYK76" s="20" t="s">
        <v>0</v>
      </c>
      <c r="BYL76" s="20" t="s">
        <v>0</v>
      </c>
      <c r="BYM76" s="20" t="s">
        <v>0</v>
      </c>
      <c r="BYN76" s="20" t="s">
        <v>0</v>
      </c>
      <c r="BYO76" s="20" t="s">
        <v>0</v>
      </c>
      <c r="BYP76" s="20" t="s">
        <v>0</v>
      </c>
      <c r="BYQ76" s="20" t="s">
        <v>0</v>
      </c>
      <c r="BYR76" s="20" t="s">
        <v>0</v>
      </c>
      <c r="BYS76" s="20" t="s">
        <v>0</v>
      </c>
      <c r="BYT76" s="20" t="s">
        <v>0</v>
      </c>
      <c r="BYU76" s="20" t="s">
        <v>0</v>
      </c>
      <c r="BYV76" s="20" t="s">
        <v>0</v>
      </c>
      <c r="BYW76" s="20" t="s">
        <v>0</v>
      </c>
      <c r="BYX76" s="20" t="s">
        <v>0</v>
      </c>
      <c r="BYY76" s="20" t="s">
        <v>0</v>
      </c>
      <c r="BYZ76" s="20" t="s">
        <v>0</v>
      </c>
      <c r="BZA76" s="20" t="s">
        <v>0</v>
      </c>
      <c r="BZB76" s="20" t="s">
        <v>0</v>
      </c>
      <c r="BZC76" s="20" t="s">
        <v>0</v>
      </c>
      <c r="BZD76" s="20" t="s">
        <v>0</v>
      </c>
      <c r="BZE76" s="20" t="s">
        <v>0</v>
      </c>
      <c r="BZF76" s="20" t="s">
        <v>0</v>
      </c>
      <c r="BZG76" s="20" t="s">
        <v>0</v>
      </c>
      <c r="BZH76" s="20" t="s">
        <v>0</v>
      </c>
      <c r="BZI76" s="20" t="s">
        <v>0</v>
      </c>
      <c r="BZJ76" s="20" t="s">
        <v>0</v>
      </c>
      <c r="BZK76" s="20" t="s">
        <v>0</v>
      </c>
      <c r="BZL76" s="20" t="s">
        <v>0</v>
      </c>
      <c r="BZM76" s="20" t="s">
        <v>0</v>
      </c>
      <c r="BZN76" s="20" t="s">
        <v>0</v>
      </c>
      <c r="BZO76" s="20" t="s">
        <v>0</v>
      </c>
      <c r="BZP76" s="20" t="s">
        <v>0</v>
      </c>
      <c r="BZQ76" s="20" t="s">
        <v>0</v>
      </c>
      <c r="BZR76" s="20" t="s">
        <v>0</v>
      </c>
      <c r="BZS76" s="20" t="s">
        <v>0</v>
      </c>
      <c r="BZT76" s="20" t="s">
        <v>0</v>
      </c>
      <c r="BZU76" s="20" t="s">
        <v>0</v>
      </c>
      <c r="BZV76" s="20" t="s">
        <v>0</v>
      </c>
      <c r="BZW76" s="20" t="s">
        <v>0</v>
      </c>
      <c r="BZX76" s="20" t="s">
        <v>0</v>
      </c>
      <c r="BZY76" s="20" t="s">
        <v>0</v>
      </c>
      <c r="BZZ76" s="20" t="s">
        <v>0</v>
      </c>
      <c r="CAA76" s="20" t="s">
        <v>0</v>
      </c>
      <c r="CAB76" s="20" t="s">
        <v>0</v>
      </c>
      <c r="CAC76" s="20" t="s">
        <v>0</v>
      </c>
      <c r="CAD76" s="20" t="s">
        <v>0</v>
      </c>
      <c r="CAE76" s="20" t="s">
        <v>0</v>
      </c>
      <c r="CAF76" s="20" t="s">
        <v>0</v>
      </c>
      <c r="CAG76" s="20" t="s">
        <v>0</v>
      </c>
      <c r="CAH76" s="20" t="s">
        <v>0</v>
      </c>
      <c r="CAI76" s="20" t="s">
        <v>0</v>
      </c>
      <c r="CAJ76" s="20" t="s">
        <v>0</v>
      </c>
      <c r="CAK76" s="20" t="s">
        <v>0</v>
      </c>
      <c r="CAL76" s="20" t="s">
        <v>0</v>
      </c>
      <c r="CAM76" s="20" t="s">
        <v>0</v>
      </c>
      <c r="CAN76" s="20" t="s">
        <v>0</v>
      </c>
      <c r="CAO76" s="20" t="s">
        <v>0</v>
      </c>
      <c r="CAP76" s="20" t="s">
        <v>0</v>
      </c>
      <c r="CAQ76" s="20" t="s">
        <v>0</v>
      </c>
      <c r="CAR76" s="20" t="s">
        <v>0</v>
      </c>
      <c r="CAS76" s="20" t="s">
        <v>0</v>
      </c>
      <c r="CAT76" s="20" t="s">
        <v>0</v>
      </c>
      <c r="CAU76" s="20" t="s">
        <v>0</v>
      </c>
      <c r="CAV76" s="20" t="s">
        <v>0</v>
      </c>
      <c r="CAW76" s="20" t="s">
        <v>0</v>
      </c>
      <c r="CAX76" s="20" t="s">
        <v>0</v>
      </c>
      <c r="CAY76" s="20" t="s">
        <v>0</v>
      </c>
      <c r="CAZ76" s="20" t="s">
        <v>0</v>
      </c>
      <c r="CBA76" s="20" t="s">
        <v>0</v>
      </c>
      <c r="CBB76" s="20" t="s">
        <v>0</v>
      </c>
      <c r="CBC76" s="20" t="s">
        <v>0</v>
      </c>
      <c r="CBD76" s="20" t="s">
        <v>0</v>
      </c>
      <c r="CBE76" s="20" t="s">
        <v>0</v>
      </c>
      <c r="CBF76" s="20" t="s">
        <v>0</v>
      </c>
      <c r="CBG76" s="20" t="s">
        <v>0</v>
      </c>
      <c r="CBH76" s="20" t="s">
        <v>0</v>
      </c>
      <c r="CBI76" s="20" t="s">
        <v>0</v>
      </c>
      <c r="CBJ76" s="20" t="s">
        <v>0</v>
      </c>
      <c r="CBK76" s="20" t="s">
        <v>0</v>
      </c>
      <c r="CBL76" s="20" t="s">
        <v>0</v>
      </c>
      <c r="CBM76" s="20" t="s">
        <v>0</v>
      </c>
      <c r="CBN76" s="20" t="s">
        <v>0</v>
      </c>
      <c r="CBO76" s="20" t="s">
        <v>0</v>
      </c>
      <c r="CBP76" s="20" t="s">
        <v>0</v>
      </c>
      <c r="CBQ76" s="20" t="s">
        <v>0</v>
      </c>
      <c r="CBR76" s="20" t="s">
        <v>0</v>
      </c>
      <c r="CBS76" s="20" t="s">
        <v>0</v>
      </c>
      <c r="CBT76" s="20" t="s">
        <v>0</v>
      </c>
      <c r="CBU76" s="20" t="s">
        <v>0</v>
      </c>
      <c r="CBV76" s="20" t="s">
        <v>0</v>
      </c>
      <c r="CBW76" s="20" t="s">
        <v>0</v>
      </c>
      <c r="CBX76" s="20" t="s">
        <v>0</v>
      </c>
      <c r="CBY76" s="20" t="s">
        <v>0</v>
      </c>
      <c r="CBZ76" s="20" t="s">
        <v>0</v>
      </c>
      <c r="CCA76" s="20" t="s">
        <v>0</v>
      </c>
      <c r="CCB76" s="20" t="s">
        <v>0</v>
      </c>
      <c r="CCC76" s="20" t="s">
        <v>0</v>
      </c>
      <c r="CCD76" s="20" t="s">
        <v>0</v>
      </c>
      <c r="CCE76" s="20" t="s">
        <v>0</v>
      </c>
      <c r="CCF76" s="20" t="s">
        <v>0</v>
      </c>
      <c r="CCG76" s="20" t="s">
        <v>0</v>
      </c>
      <c r="CCH76" s="20" t="s">
        <v>0</v>
      </c>
      <c r="CCI76" s="20" t="s">
        <v>0</v>
      </c>
      <c r="CCJ76" s="20" t="s">
        <v>0</v>
      </c>
      <c r="CCK76" s="20" t="s">
        <v>0</v>
      </c>
      <c r="CCL76" s="20" t="s">
        <v>0</v>
      </c>
      <c r="CCM76" s="20" t="s">
        <v>0</v>
      </c>
      <c r="CCN76" s="20" t="s">
        <v>0</v>
      </c>
      <c r="CCO76" s="20" t="s">
        <v>0</v>
      </c>
      <c r="CCP76" s="20" t="s">
        <v>0</v>
      </c>
      <c r="CCQ76" s="20" t="s">
        <v>0</v>
      </c>
      <c r="CCR76" s="20" t="s">
        <v>0</v>
      </c>
      <c r="CCS76" s="20" t="s">
        <v>0</v>
      </c>
      <c r="CCT76" s="20" t="s">
        <v>0</v>
      </c>
      <c r="CCU76" s="20" t="s">
        <v>0</v>
      </c>
      <c r="CCV76" s="20" t="s">
        <v>0</v>
      </c>
      <c r="CCW76" s="20" t="s">
        <v>0</v>
      </c>
      <c r="CCX76" s="20" t="s">
        <v>0</v>
      </c>
      <c r="CCY76" s="20" t="s">
        <v>0</v>
      </c>
      <c r="CCZ76" s="20" t="s">
        <v>0</v>
      </c>
      <c r="CDA76" s="20" t="s">
        <v>0</v>
      </c>
      <c r="CDB76" s="20" t="s">
        <v>0</v>
      </c>
      <c r="CDC76" s="20" t="s">
        <v>0</v>
      </c>
      <c r="CDD76" s="20" t="s">
        <v>0</v>
      </c>
      <c r="CDE76" s="20" t="s">
        <v>0</v>
      </c>
      <c r="CDF76" s="20" t="s">
        <v>0</v>
      </c>
      <c r="CDG76" s="20" t="s">
        <v>0</v>
      </c>
      <c r="CDH76" s="20" t="s">
        <v>0</v>
      </c>
      <c r="CDI76" s="20" t="s">
        <v>0</v>
      </c>
      <c r="CDJ76" s="20" t="s">
        <v>0</v>
      </c>
      <c r="CDK76" s="20" t="s">
        <v>0</v>
      </c>
      <c r="CDL76" s="20" t="s">
        <v>0</v>
      </c>
      <c r="CDM76" s="20" t="s">
        <v>0</v>
      </c>
      <c r="CDN76" s="20" t="s">
        <v>0</v>
      </c>
      <c r="CDO76" s="20" t="s">
        <v>0</v>
      </c>
      <c r="CDP76" s="20" t="s">
        <v>0</v>
      </c>
      <c r="CDQ76" s="20" t="s">
        <v>0</v>
      </c>
      <c r="CDR76" s="20" t="s">
        <v>0</v>
      </c>
      <c r="CDS76" s="20" t="s">
        <v>0</v>
      </c>
      <c r="CDT76" s="20" t="s">
        <v>0</v>
      </c>
      <c r="CDU76" s="20" t="s">
        <v>0</v>
      </c>
      <c r="CDV76" s="20" t="s">
        <v>0</v>
      </c>
      <c r="CDW76" s="20" t="s">
        <v>0</v>
      </c>
      <c r="CDX76" s="20" t="s">
        <v>0</v>
      </c>
      <c r="CDY76" s="20" t="s">
        <v>0</v>
      </c>
      <c r="CDZ76" s="20" t="s">
        <v>0</v>
      </c>
      <c r="CEA76" s="20" t="s">
        <v>0</v>
      </c>
      <c r="CEB76" s="20" t="s">
        <v>0</v>
      </c>
      <c r="CEC76" s="20" t="s">
        <v>0</v>
      </c>
      <c r="CED76" s="20" t="s">
        <v>0</v>
      </c>
      <c r="CEE76" s="20" t="s">
        <v>0</v>
      </c>
      <c r="CEF76" s="20" t="s">
        <v>0</v>
      </c>
      <c r="CEG76" s="20" t="s">
        <v>0</v>
      </c>
      <c r="CEH76" s="20" t="s">
        <v>0</v>
      </c>
      <c r="CEI76" s="20" t="s">
        <v>0</v>
      </c>
      <c r="CEJ76" s="20" t="s">
        <v>0</v>
      </c>
      <c r="CEK76" s="20" t="s">
        <v>0</v>
      </c>
      <c r="CEL76" s="20" t="s">
        <v>0</v>
      </c>
      <c r="CEM76" s="20" t="s">
        <v>0</v>
      </c>
      <c r="CEN76" s="20" t="s">
        <v>0</v>
      </c>
      <c r="CEO76" s="20" t="s">
        <v>0</v>
      </c>
      <c r="CEP76" s="20" t="s">
        <v>0</v>
      </c>
      <c r="CEQ76" s="20" t="s">
        <v>0</v>
      </c>
      <c r="CER76" s="20" t="s">
        <v>0</v>
      </c>
      <c r="CES76" s="20" t="s">
        <v>0</v>
      </c>
      <c r="CET76" s="20" t="s">
        <v>0</v>
      </c>
      <c r="CEU76" s="20" t="s">
        <v>0</v>
      </c>
      <c r="CEV76" s="20" t="s">
        <v>0</v>
      </c>
      <c r="CEW76" s="20" t="s">
        <v>0</v>
      </c>
      <c r="CEX76" s="20" t="s">
        <v>0</v>
      </c>
      <c r="CEY76" s="20" t="s">
        <v>0</v>
      </c>
      <c r="CEZ76" s="20" t="s">
        <v>0</v>
      </c>
      <c r="CFA76" s="20" t="s">
        <v>0</v>
      </c>
      <c r="CFB76" s="20" t="s">
        <v>0</v>
      </c>
      <c r="CFC76" s="20" t="s">
        <v>0</v>
      </c>
      <c r="CFD76" s="20" t="s">
        <v>0</v>
      </c>
      <c r="CFE76" s="20" t="s">
        <v>0</v>
      </c>
      <c r="CFF76" s="20" t="s">
        <v>0</v>
      </c>
      <c r="CFG76" s="20" t="s">
        <v>0</v>
      </c>
      <c r="CFH76" s="20" t="s">
        <v>0</v>
      </c>
      <c r="CFI76" s="20" t="s">
        <v>0</v>
      </c>
      <c r="CFJ76" s="20" t="s">
        <v>0</v>
      </c>
      <c r="CFK76" s="20" t="s">
        <v>0</v>
      </c>
      <c r="CFL76" s="20" t="s">
        <v>0</v>
      </c>
      <c r="CFM76" s="20" t="s">
        <v>0</v>
      </c>
      <c r="CFN76" s="20" t="s">
        <v>0</v>
      </c>
      <c r="CFO76" s="20" t="s">
        <v>0</v>
      </c>
      <c r="CFP76" s="20" t="s">
        <v>0</v>
      </c>
      <c r="CFQ76" s="20" t="s">
        <v>0</v>
      </c>
      <c r="CFR76" s="20" t="s">
        <v>0</v>
      </c>
      <c r="CFS76" s="20" t="s">
        <v>0</v>
      </c>
      <c r="CFT76" s="20" t="s">
        <v>0</v>
      </c>
      <c r="CFU76" s="20" t="s">
        <v>0</v>
      </c>
      <c r="CFV76" s="20" t="s">
        <v>0</v>
      </c>
      <c r="CFW76" s="20" t="s">
        <v>0</v>
      </c>
      <c r="CFX76" s="20" t="s">
        <v>0</v>
      </c>
      <c r="CFY76" s="20" t="s">
        <v>0</v>
      </c>
      <c r="CFZ76" s="20" t="s">
        <v>0</v>
      </c>
      <c r="CGA76" s="20" t="s">
        <v>0</v>
      </c>
      <c r="CGB76" s="20" t="s">
        <v>0</v>
      </c>
      <c r="CGC76" s="20" t="s">
        <v>0</v>
      </c>
      <c r="CGD76" s="20" t="s">
        <v>0</v>
      </c>
      <c r="CGE76" s="20" t="s">
        <v>0</v>
      </c>
      <c r="CGF76" s="20" t="s">
        <v>0</v>
      </c>
      <c r="CGG76" s="20" t="s">
        <v>0</v>
      </c>
      <c r="CGH76" s="20" t="s">
        <v>0</v>
      </c>
      <c r="CGI76" s="20" t="s">
        <v>0</v>
      </c>
      <c r="CGJ76" s="20" t="s">
        <v>0</v>
      </c>
      <c r="CGK76" s="20" t="s">
        <v>0</v>
      </c>
      <c r="CGL76" s="20" t="s">
        <v>0</v>
      </c>
      <c r="CGM76" s="20" t="s">
        <v>0</v>
      </c>
      <c r="CGN76" s="20" t="s">
        <v>0</v>
      </c>
      <c r="CGO76" s="20" t="s">
        <v>0</v>
      </c>
      <c r="CGP76" s="20" t="s">
        <v>0</v>
      </c>
      <c r="CGQ76" s="20" t="s">
        <v>0</v>
      </c>
      <c r="CGR76" s="20" t="s">
        <v>0</v>
      </c>
      <c r="CGS76" s="20" t="s">
        <v>0</v>
      </c>
      <c r="CGT76" s="20" t="s">
        <v>0</v>
      </c>
      <c r="CGU76" s="20" t="s">
        <v>0</v>
      </c>
      <c r="CGV76" s="20" t="s">
        <v>0</v>
      </c>
      <c r="CGW76" s="20" t="s">
        <v>0</v>
      </c>
      <c r="CGX76" s="20" t="s">
        <v>0</v>
      </c>
      <c r="CGY76" s="20" t="s">
        <v>0</v>
      </c>
      <c r="CGZ76" s="20" t="s">
        <v>0</v>
      </c>
      <c r="CHA76" s="20" t="s">
        <v>0</v>
      </c>
      <c r="CHB76" s="20" t="s">
        <v>0</v>
      </c>
      <c r="CHC76" s="20" t="s">
        <v>0</v>
      </c>
      <c r="CHD76" s="20" t="s">
        <v>0</v>
      </c>
      <c r="CHE76" s="20" t="s">
        <v>0</v>
      </c>
      <c r="CHF76" s="20" t="s">
        <v>0</v>
      </c>
      <c r="CHG76" s="20" t="s">
        <v>0</v>
      </c>
      <c r="CHH76" s="20" t="s">
        <v>0</v>
      </c>
      <c r="CHI76" s="20" t="s">
        <v>0</v>
      </c>
      <c r="CHJ76" s="20" t="s">
        <v>0</v>
      </c>
      <c r="CHK76" s="20" t="s">
        <v>0</v>
      </c>
      <c r="CHL76" s="20" t="s">
        <v>0</v>
      </c>
      <c r="CHM76" s="20" t="s">
        <v>0</v>
      </c>
      <c r="CHN76" s="20" t="s">
        <v>0</v>
      </c>
      <c r="CHO76" s="20" t="s">
        <v>0</v>
      </c>
      <c r="CHP76" s="20" t="s">
        <v>0</v>
      </c>
      <c r="CHQ76" s="20" t="s">
        <v>0</v>
      </c>
      <c r="CHR76" s="20" t="s">
        <v>0</v>
      </c>
      <c r="CHS76" s="20" t="s">
        <v>0</v>
      </c>
      <c r="CHT76" s="20" t="s">
        <v>0</v>
      </c>
      <c r="CHU76" s="20" t="s">
        <v>0</v>
      </c>
      <c r="CHV76" s="20" t="s">
        <v>0</v>
      </c>
      <c r="CHW76" s="20" t="s">
        <v>0</v>
      </c>
      <c r="CHX76" s="20" t="s">
        <v>0</v>
      </c>
      <c r="CHY76" s="20" t="s">
        <v>0</v>
      </c>
      <c r="CHZ76" s="20" t="s">
        <v>0</v>
      </c>
      <c r="CIA76" s="20" t="s">
        <v>0</v>
      </c>
      <c r="CIB76" s="20" t="s">
        <v>0</v>
      </c>
      <c r="CIC76" s="20" t="s">
        <v>0</v>
      </c>
      <c r="CID76" s="20" t="s">
        <v>0</v>
      </c>
      <c r="CIE76" s="20" t="s">
        <v>0</v>
      </c>
      <c r="CIF76" s="20" t="s">
        <v>0</v>
      </c>
      <c r="CIG76" s="20" t="s">
        <v>0</v>
      </c>
      <c r="CIH76" s="20" t="s">
        <v>0</v>
      </c>
      <c r="CII76" s="20" t="s">
        <v>0</v>
      </c>
      <c r="CIJ76" s="20" t="s">
        <v>0</v>
      </c>
      <c r="CIK76" s="20" t="s">
        <v>0</v>
      </c>
      <c r="CIL76" s="20" t="s">
        <v>0</v>
      </c>
      <c r="CIM76" s="20" t="s">
        <v>0</v>
      </c>
      <c r="CIN76" s="20" t="s">
        <v>0</v>
      </c>
      <c r="CIO76" s="20" t="s">
        <v>0</v>
      </c>
      <c r="CIP76" s="20" t="s">
        <v>0</v>
      </c>
      <c r="CIQ76" s="20" t="s">
        <v>0</v>
      </c>
      <c r="CIR76" s="20" t="s">
        <v>0</v>
      </c>
      <c r="CIS76" s="20" t="s">
        <v>0</v>
      </c>
      <c r="CIT76" s="20" t="s">
        <v>0</v>
      </c>
      <c r="CIU76" s="20" t="s">
        <v>0</v>
      </c>
      <c r="CIV76" s="20" t="s">
        <v>0</v>
      </c>
      <c r="CIW76" s="20" t="s">
        <v>0</v>
      </c>
      <c r="CIX76" s="20" t="s">
        <v>0</v>
      </c>
      <c r="CIY76" s="20" t="s">
        <v>0</v>
      </c>
      <c r="CIZ76" s="20" t="s">
        <v>0</v>
      </c>
      <c r="CJA76" s="20" t="s">
        <v>0</v>
      </c>
      <c r="CJB76" s="20" t="s">
        <v>0</v>
      </c>
      <c r="CJC76" s="20" t="s">
        <v>0</v>
      </c>
      <c r="CJD76" s="20" t="s">
        <v>0</v>
      </c>
      <c r="CJE76" s="20" t="s">
        <v>0</v>
      </c>
      <c r="CJF76" s="20" t="s">
        <v>0</v>
      </c>
      <c r="CJG76" s="20" t="s">
        <v>0</v>
      </c>
      <c r="CJH76" s="20" t="s">
        <v>0</v>
      </c>
      <c r="CJI76" s="20" t="s">
        <v>0</v>
      </c>
      <c r="CJJ76" s="20" t="s">
        <v>0</v>
      </c>
      <c r="CJK76" s="20" t="s">
        <v>0</v>
      </c>
      <c r="CJL76" s="20" t="s">
        <v>0</v>
      </c>
      <c r="CJM76" s="20" t="s">
        <v>0</v>
      </c>
      <c r="CJN76" s="20" t="s">
        <v>0</v>
      </c>
      <c r="CJO76" s="20" t="s">
        <v>0</v>
      </c>
      <c r="CJP76" s="20" t="s">
        <v>0</v>
      </c>
      <c r="CJQ76" s="20" t="s">
        <v>0</v>
      </c>
      <c r="CJR76" s="20" t="s">
        <v>0</v>
      </c>
      <c r="CJS76" s="20" t="s">
        <v>0</v>
      </c>
      <c r="CJT76" s="20" t="s">
        <v>0</v>
      </c>
      <c r="CJU76" s="20" t="s">
        <v>0</v>
      </c>
      <c r="CJV76" s="20" t="s">
        <v>0</v>
      </c>
      <c r="CJW76" s="20" t="s">
        <v>0</v>
      </c>
      <c r="CJX76" s="20" t="s">
        <v>0</v>
      </c>
      <c r="CJY76" s="20" t="s">
        <v>0</v>
      </c>
      <c r="CJZ76" s="20" t="s">
        <v>0</v>
      </c>
      <c r="CKA76" s="20" t="s">
        <v>0</v>
      </c>
      <c r="CKB76" s="20" t="s">
        <v>0</v>
      </c>
      <c r="CKC76" s="20" t="s">
        <v>0</v>
      </c>
      <c r="CKD76" s="20" t="s">
        <v>0</v>
      </c>
      <c r="CKE76" s="20" t="s">
        <v>0</v>
      </c>
      <c r="CKF76" s="20" t="s">
        <v>0</v>
      </c>
      <c r="CKG76" s="20" t="s">
        <v>0</v>
      </c>
      <c r="CKH76" s="20" t="s">
        <v>0</v>
      </c>
      <c r="CKI76" s="20" t="s">
        <v>0</v>
      </c>
      <c r="CKJ76" s="20" t="s">
        <v>0</v>
      </c>
      <c r="CKK76" s="20" t="s">
        <v>0</v>
      </c>
      <c r="CKL76" s="20" t="s">
        <v>0</v>
      </c>
      <c r="CKM76" s="20" t="s">
        <v>0</v>
      </c>
      <c r="CKN76" s="20" t="s">
        <v>0</v>
      </c>
      <c r="CKO76" s="20" t="s">
        <v>0</v>
      </c>
      <c r="CKP76" s="20" t="s">
        <v>0</v>
      </c>
      <c r="CKQ76" s="20" t="s">
        <v>0</v>
      </c>
      <c r="CKR76" s="20" t="s">
        <v>0</v>
      </c>
      <c r="CKS76" s="20" t="s">
        <v>0</v>
      </c>
      <c r="CKT76" s="20" t="s">
        <v>0</v>
      </c>
      <c r="CKU76" s="20" t="s">
        <v>0</v>
      </c>
      <c r="CKV76" s="20" t="s">
        <v>0</v>
      </c>
      <c r="CKW76" s="20" t="s">
        <v>0</v>
      </c>
      <c r="CKX76" s="20" t="s">
        <v>0</v>
      </c>
      <c r="CKY76" s="20" t="s">
        <v>0</v>
      </c>
      <c r="CKZ76" s="20" t="s">
        <v>0</v>
      </c>
      <c r="CLA76" s="20" t="s">
        <v>0</v>
      </c>
      <c r="CLB76" s="20" t="s">
        <v>0</v>
      </c>
      <c r="CLC76" s="20" t="s">
        <v>0</v>
      </c>
      <c r="CLD76" s="20" t="s">
        <v>0</v>
      </c>
      <c r="CLE76" s="20" t="s">
        <v>0</v>
      </c>
      <c r="CLF76" s="20" t="s">
        <v>0</v>
      </c>
      <c r="CLG76" s="20" t="s">
        <v>0</v>
      </c>
      <c r="CLH76" s="20" t="s">
        <v>0</v>
      </c>
      <c r="CLI76" s="20" t="s">
        <v>0</v>
      </c>
      <c r="CLJ76" s="20" t="s">
        <v>0</v>
      </c>
      <c r="CLK76" s="20" t="s">
        <v>0</v>
      </c>
      <c r="CLL76" s="20" t="s">
        <v>0</v>
      </c>
      <c r="CLM76" s="20" t="s">
        <v>0</v>
      </c>
      <c r="CLN76" s="20" t="s">
        <v>0</v>
      </c>
      <c r="CLO76" s="20" t="s">
        <v>0</v>
      </c>
      <c r="CLP76" s="20" t="s">
        <v>0</v>
      </c>
      <c r="CLQ76" s="20" t="s">
        <v>0</v>
      </c>
      <c r="CLR76" s="20" t="s">
        <v>0</v>
      </c>
      <c r="CLS76" s="20" t="s">
        <v>0</v>
      </c>
      <c r="CLT76" s="20" t="s">
        <v>0</v>
      </c>
      <c r="CLU76" s="20" t="s">
        <v>0</v>
      </c>
      <c r="CLV76" s="20" t="s">
        <v>0</v>
      </c>
      <c r="CLW76" s="20" t="s">
        <v>0</v>
      </c>
      <c r="CLX76" s="20" t="s">
        <v>0</v>
      </c>
      <c r="CLY76" s="20" t="s">
        <v>0</v>
      </c>
      <c r="CLZ76" s="20" t="s">
        <v>0</v>
      </c>
      <c r="CMA76" s="20" t="s">
        <v>0</v>
      </c>
      <c r="CMB76" s="20" t="s">
        <v>0</v>
      </c>
      <c r="CMC76" s="20" t="s">
        <v>0</v>
      </c>
      <c r="CMD76" s="20" t="s">
        <v>0</v>
      </c>
      <c r="CME76" s="20" t="s">
        <v>0</v>
      </c>
      <c r="CMF76" s="20" t="s">
        <v>0</v>
      </c>
      <c r="CMG76" s="20" t="s">
        <v>0</v>
      </c>
      <c r="CMH76" s="20" t="s">
        <v>0</v>
      </c>
      <c r="CMI76" s="20" t="s">
        <v>0</v>
      </c>
      <c r="CMJ76" s="20" t="s">
        <v>0</v>
      </c>
      <c r="CMK76" s="20" t="s">
        <v>0</v>
      </c>
      <c r="CML76" s="20" t="s">
        <v>0</v>
      </c>
      <c r="CMM76" s="20" t="s">
        <v>0</v>
      </c>
      <c r="CMN76" s="20" t="s">
        <v>0</v>
      </c>
      <c r="CMO76" s="20" t="s">
        <v>0</v>
      </c>
      <c r="CMP76" s="20" t="s">
        <v>0</v>
      </c>
      <c r="CMQ76" s="20" t="s">
        <v>0</v>
      </c>
      <c r="CMR76" s="20" t="s">
        <v>0</v>
      </c>
      <c r="CMS76" s="20" t="s">
        <v>0</v>
      </c>
      <c r="CMT76" s="20" t="s">
        <v>0</v>
      </c>
      <c r="CMU76" s="20" t="s">
        <v>0</v>
      </c>
      <c r="CMV76" s="20" t="s">
        <v>0</v>
      </c>
      <c r="CMW76" s="20" t="s">
        <v>0</v>
      </c>
      <c r="CMX76" s="20" t="s">
        <v>0</v>
      </c>
      <c r="CMY76" s="20" t="s">
        <v>0</v>
      </c>
      <c r="CMZ76" s="20" t="s">
        <v>0</v>
      </c>
      <c r="CNA76" s="20" t="s">
        <v>0</v>
      </c>
      <c r="CNB76" s="20" t="s">
        <v>0</v>
      </c>
      <c r="CNC76" s="20" t="s">
        <v>0</v>
      </c>
      <c r="CND76" s="20" t="s">
        <v>0</v>
      </c>
      <c r="CNE76" s="20" t="s">
        <v>0</v>
      </c>
      <c r="CNF76" s="20" t="s">
        <v>0</v>
      </c>
      <c r="CNG76" s="20" t="s">
        <v>0</v>
      </c>
      <c r="CNH76" s="20" t="s">
        <v>0</v>
      </c>
      <c r="CNI76" s="20" t="s">
        <v>0</v>
      </c>
      <c r="CNJ76" s="20" t="s">
        <v>0</v>
      </c>
      <c r="CNK76" s="20" t="s">
        <v>0</v>
      </c>
      <c r="CNL76" s="20" t="s">
        <v>0</v>
      </c>
      <c r="CNM76" s="20" t="s">
        <v>0</v>
      </c>
      <c r="CNN76" s="20" t="s">
        <v>0</v>
      </c>
      <c r="CNO76" s="20" t="s">
        <v>0</v>
      </c>
      <c r="CNP76" s="20" t="s">
        <v>0</v>
      </c>
      <c r="CNQ76" s="20" t="s">
        <v>0</v>
      </c>
      <c r="CNR76" s="20" t="s">
        <v>0</v>
      </c>
      <c r="CNS76" s="20" t="s">
        <v>0</v>
      </c>
      <c r="CNT76" s="20" t="s">
        <v>0</v>
      </c>
      <c r="CNU76" s="20" t="s">
        <v>0</v>
      </c>
      <c r="CNV76" s="20" t="s">
        <v>0</v>
      </c>
      <c r="CNW76" s="20" t="s">
        <v>0</v>
      </c>
      <c r="CNX76" s="20" t="s">
        <v>0</v>
      </c>
      <c r="CNY76" s="20" t="s">
        <v>0</v>
      </c>
      <c r="CNZ76" s="20" t="s">
        <v>0</v>
      </c>
      <c r="COA76" s="20" t="s">
        <v>0</v>
      </c>
      <c r="COB76" s="20" t="s">
        <v>0</v>
      </c>
      <c r="COC76" s="20" t="s">
        <v>0</v>
      </c>
      <c r="COD76" s="20" t="s">
        <v>0</v>
      </c>
      <c r="COE76" s="20" t="s">
        <v>0</v>
      </c>
      <c r="COF76" s="20" t="s">
        <v>0</v>
      </c>
      <c r="COG76" s="20" t="s">
        <v>0</v>
      </c>
      <c r="COH76" s="20" t="s">
        <v>0</v>
      </c>
      <c r="COI76" s="20" t="s">
        <v>0</v>
      </c>
      <c r="COJ76" s="20" t="s">
        <v>0</v>
      </c>
      <c r="COK76" s="20" t="s">
        <v>0</v>
      </c>
      <c r="COL76" s="20" t="s">
        <v>0</v>
      </c>
      <c r="COM76" s="20" t="s">
        <v>0</v>
      </c>
      <c r="CON76" s="20" t="s">
        <v>0</v>
      </c>
      <c r="COO76" s="20" t="s">
        <v>0</v>
      </c>
      <c r="COP76" s="20" t="s">
        <v>0</v>
      </c>
      <c r="COQ76" s="20" t="s">
        <v>0</v>
      </c>
      <c r="COR76" s="20" t="s">
        <v>0</v>
      </c>
      <c r="COS76" s="20" t="s">
        <v>0</v>
      </c>
      <c r="COT76" s="20" t="s">
        <v>0</v>
      </c>
      <c r="COU76" s="20" t="s">
        <v>0</v>
      </c>
      <c r="COV76" s="20" t="s">
        <v>0</v>
      </c>
      <c r="COW76" s="20" t="s">
        <v>0</v>
      </c>
      <c r="COX76" s="20" t="s">
        <v>0</v>
      </c>
      <c r="COY76" s="20" t="s">
        <v>0</v>
      </c>
      <c r="COZ76" s="20" t="s">
        <v>0</v>
      </c>
      <c r="CPA76" s="20" t="s">
        <v>0</v>
      </c>
      <c r="CPB76" s="20" t="s">
        <v>0</v>
      </c>
      <c r="CPC76" s="20" t="s">
        <v>0</v>
      </c>
      <c r="CPD76" s="20" t="s">
        <v>0</v>
      </c>
      <c r="CPE76" s="20" t="s">
        <v>0</v>
      </c>
      <c r="CPF76" s="20" t="s">
        <v>0</v>
      </c>
      <c r="CPG76" s="20" t="s">
        <v>0</v>
      </c>
      <c r="CPH76" s="20" t="s">
        <v>0</v>
      </c>
      <c r="CPI76" s="20" t="s">
        <v>0</v>
      </c>
      <c r="CPJ76" s="20" t="s">
        <v>0</v>
      </c>
      <c r="CPK76" s="20" t="s">
        <v>0</v>
      </c>
      <c r="CPL76" s="20" t="s">
        <v>0</v>
      </c>
      <c r="CPM76" s="20" t="s">
        <v>0</v>
      </c>
      <c r="CPN76" s="20" t="s">
        <v>0</v>
      </c>
      <c r="CPO76" s="20" t="s">
        <v>0</v>
      </c>
      <c r="CPP76" s="20" t="s">
        <v>0</v>
      </c>
      <c r="CPQ76" s="20" t="s">
        <v>0</v>
      </c>
      <c r="CPR76" s="20" t="s">
        <v>0</v>
      </c>
      <c r="CPS76" s="20" t="s">
        <v>0</v>
      </c>
      <c r="CPT76" s="20" t="s">
        <v>0</v>
      </c>
      <c r="CPU76" s="20" t="s">
        <v>0</v>
      </c>
      <c r="CPV76" s="20" t="s">
        <v>0</v>
      </c>
      <c r="CPW76" s="20" t="s">
        <v>0</v>
      </c>
      <c r="CPX76" s="20" t="s">
        <v>0</v>
      </c>
      <c r="CPY76" s="20" t="s">
        <v>0</v>
      </c>
      <c r="CPZ76" s="20" t="s">
        <v>0</v>
      </c>
      <c r="CQA76" s="20" t="s">
        <v>0</v>
      </c>
      <c r="CQB76" s="20" t="s">
        <v>0</v>
      </c>
      <c r="CQC76" s="20" t="s">
        <v>0</v>
      </c>
      <c r="CQD76" s="20" t="s">
        <v>0</v>
      </c>
      <c r="CQE76" s="20" t="s">
        <v>0</v>
      </c>
      <c r="CQF76" s="20" t="s">
        <v>0</v>
      </c>
      <c r="CQG76" s="20" t="s">
        <v>0</v>
      </c>
      <c r="CQH76" s="20" t="s">
        <v>0</v>
      </c>
      <c r="CQI76" s="20" t="s">
        <v>0</v>
      </c>
      <c r="CQJ76" s="20" t="s">
        <v>0</v>
      </c>
      <c r="CQK76" s="20" t="s">
        <v>0</v>
      </c>
      <c r="CQL76" s="20" t="s">
        <v>0</v>
      </c>
      <c r="CQM76" s="20" t="s">
        <v>0</v>
      </c>
      <c r="CQN76" s="20" t="s">
        <v>0</v>
      </c>
      <c r="CQO76" s="20" t="s">
        <v>0</v>
      </c>
      <c r="CQP76" s="20" t="s">
        <v>0</v>
      </c>
      <c r="CQQ76" s="20" t="s">
        <v>0</v>
      </c>
      <c r="CQR76" s="20" t="s">
        <v>0</v>
      </c>
      <c r="CQS76" s="20" t="s">
        <v>0</v>
      </c>
      <c r="CQT76" s="20" t="s">
        <v>0</v>
      </c>
      <c r="CQU76" s="20" t="s">
        <v>0</v>
      </c>
      <c r="CQV76" s="20" t="s">
        <v>0</v>
      </c>
      <c r="CQW76" s="20" t="s">
        <v>0</v>
      </c>
      <c r="CQX76" s="20" t="s">
        <v>0</v>
      </c>
      <c r="CQY76" s="20" t="s">
        <v>0</v>
      </c>
      <c r="CQZ76" s="20" t="s">
        <v>0</v>
      </c>
      <c r="CRA76" s="20" t="s">
        <v>0</v>
      </c>
      <c r="CRB76" s="20" t="s">
        <v>0</v>
      </c>
      <c r="CRC76" s="20" t="s">
        <v>0</v>
      </c>
      <c r="CRD76" s="20" t="s">
        <v>0</v>
      </c>
      <c r="CRE76" s="20" t="s">
        <v>0</v>
      </c>
      <c r="CRF76" s="20" t="s">
        <v>0</v>
      </c>
      <c r="CRG76" s="20" t="s">
        <v>0</v>
      </c>
      <c r="CRH76" s="20" t="s">
        <v>0</v>
      </c>
      <c r="CRI76" s="20" t="s">
        <v>0</v>
      </c>
      <c r="CRJ76" s="20" t="s">
        <v>0</v>
      </c>
      <c r="CRK76" s="20" t="s">
        <v>0</v>
      </c>
      <c r="CRL76" s="20" t="s">
        <v>0</v>
      </c>
      <c r="CRM76" s="20" t="s">
        <v>0</v>
      </c>
      <c r="CRN76" s="20" t="s">
        <v>0</v>
      </c>
      <c r="CRO76" s="20" t="s">
        <v>0</v>
      </c>
      <c r="CRP76" s="20" t="s">
        <v>0</v>
      </c>
      <c r="CRQ76" s="20" t="s">
        <v>0</v>
      </c>
      <c r="CRR76" s="20" t="s">
        <v>0</v>
      </c>
      <c r="CRS76" s="20" t="s">
        <v>0</v>
      </c>
      <c r="CRT76" s="20" t="s">
        <v>0</v>
      </c>
      <c r="CRU76" s="20" t="s">
        <v>0</v>
      </c>
      <c r="CRV76" s="20" t="s">
        <v>0</v>
      </c>
      <c r="CRW76" s="20" t="s">
        <v>0</v>
      </c>
      <c r="CRX76" s="20" t="s">
        <v>0</v>
      </c>
      <c r="CRY76" s="20" t="s">
        <v>0</v>
      </c>
      <c r="CRZ76" s="20" t="s">
        <v>0</v>
      </c>
      <c r="CSA76" s="20" t="s">
        <v>0</v>
      </c>
      <c r="CSB76" s="20" t="s">
        <v>0</v>
      </c>
      <c r="CSC76" s="20" t="s">
        <v>0</v>
      </c>
      <c r="CSD76" s="20" t="s">
        <v>0</v>
      </c>
      <c r="CSE76" s="20" t="s">
        <v>0</v>
      </c>
      <c r="CSF76" s="20" t="s">
        <v>0</v>
      </c>
      <c r="CSG76" s="20" t="s">
        <v>0</v>
      </c>
      <c r="CSH76" s="20" t="s">
        <v>0</v>
      </c>
      <c r="CSI76" s="20" t="s">
        <v>0</v>
      </c>
      <c r="CSJ76" s="20" t="s">
        <v>0</v>
      </c>
      <c r="CSK76" s="20" t="s">
        <v>0</v>
      </c>
      <c r="CSL76" s="20" t="s">
        <v>0</v>
      </c>
      <c r="CSM76" s="20" t="s">
        <v>0</v>
      </c>
      <c r="CSN76" s="20" t="s">
        <v>0</v>
      </c>
      <c r="CSO76" s="20" t="s">
        <v>0</v>
      </c>
      <c r="CSP76" s="20" t="s">
        <v>0</v>
      </c>
      <c r="CSQ76" s="20" t="s">
        <v>0</v>
      </c>
      <c r="CSR76" s="20" t="s">
        <v>0</v>
      </c>
      <c r="CSS76" s="20" t="s">
        <v>0</v>
      </c>
      <c r="CST76" s="20" t="s">
        <v>0</v>
      </c>
      <c r="CSU76" s="20" t="s">
        <v>0</v>
      </c>
      <c r="CSV76" s="20" t="s">
        <v>0</v>
      </c>
      <c r="CSW76" s="20" t="s">
        <v>0</v>
      </c>
      <c r="CSX76" s="20" t="s">
        <v>0</v>
      </c>
      <c r="CSY76" s="20" t="s">
        <v>0</v>
      </c>
      <c r="CSZ76" s="20" t="s">
        <v>0</v>
      </c>
      <c r="CTA76" s="20" t="s">
        <v>0</v>
      </c>
      <c r="CTB76" s="20" t="s">
        <v>0</v>
      </c>
      <c r="CTC76" s="20" t="s">
        <v>0</v>
      </c>
      <c r="CTD76" s="20" t="s">
        <v>0</v>
      </c>
      <c r="CTE76" s="20" t="s">
        <v>0</v>
      </c>
      <c r="CTF76" s="20" t="s">
        <v>0</v>
      </c>
      <c r="CTG76" s="20" t="s">
        <v>0</v>
      </c>
      <c r="CTH76" s="20" t="s">
        <v>0</v>
      </c>
      <c r="CTI76" s="20" t="s">
        <v>0</v>
      </c>
      <c r="CTJ76" s="20" t="s">
        <v>0</v>
      </c>
      <c r="CTK76" s="20" t="s">
        <v>0</v>
      </c>
      <c r="CTL76" s="20" t="s">
        <v>0</v>
      </c>
      <c r="CTM76" s="20" t="s">
        <v>0</v>
      </c>
      <c r="CTN76" s="20" t="s">
        <v>0</v>
      </c>
      <c r="CTO76" s="20" t="s">
        <v>0</v>
      </c>
      <c r="CTP76" s="20" t="s">
        <v>0</v>
      </c>
      <c r="CTQ76" s="20" t="s">
        <v>0</v>
      </c>
      <c r="CTR76" s="20" t="s">
        <v>0</v>
      </c>
      <c r="CTS76" s="20" t="s">
        <v>0</v>
      </c>
      <c r="CTT76" s="20" t="s">
        <v>0</v>
      </c>
      <c r="CTU76" s="20" t="s">
        <v>0</v>
      </c>
      <c r="CTV76" s="20" t="s">
        <v>0</v>
      </c>
      <c r="CTW76" s="20" t="s">
        <v>0</v>
      </c>
      <c r="CTX76" s="20" t="s">
        <v>0</v>
      </c>
      <c r="CTY76" s="20" t="s">
        <v>0</v>
      </c>
      <c r="CTZ76" s="20" t="s">
        <v>0</v>
      </c>
      <c r="CUA76" s="20" t="s">
        <v>0</v>
      </c>
      <c r="CUB76" s="20" t="s">
        <v>0</v>
      </c>
      <c r="CUC76" s="20" t="s">
        <v>0</v>
      </c>
      <c r="CUD76" s="20" t="s">
        <v>0</v>
      </c>
      <c r="CUE76" s="20" t="s">
        <v>0</v>
      </c>
      <c r="CUF76" s="20" t="s">
        <v>0</v>
      </c>
      <c r="CUG76" s="20" t="s">
        <v>0</v>
      </c>
      <c r="CUH76" s="20" t="s">
        <v>0</v>
      </c>
      <c r="CUI76" s="20" t="s">
        <v>0</v>
      </c>
      <c r="CUJ76" s="20" t="s">
        <v>0</v>
      </c>
      <c r="CUK76" s="20" t="s">
        <v>0</v>
      </c>
      <c r="CUL76" s="20" t="s">
        <v>0</v>
      </c>
      <c r="CUM76" s="20" t="s">
        <v>0</v>
      </c>
      <c r="CUN76" s="20" t="s">
        <v>0</v>
      </c>
      <c r="CUO76" s="20" t="s">
        <v>0</v>
      </c>
      <c r="CUP76" s="20" t="s">
        <v>0</v>
      </c>
      <c r="CUQ76" s="20" t="s">
        <v>0</v>
      </c>
      <c r="CUR76" s="20" t="s">
        <v>0</v>
      </c>
      <c r="CUS76" s="20" t="s">
        <v>0</v>
      </c>
      <c r="CUT76" s="20" t="s">
        <v>0</v>
      </c>
      <c r="CUU76" s="20" t="s">
        <v>0</v>
      </c>
      <c r="CUV76" s="20" t="s">
        <v>0</v>
      </c>
      <c r="CUW76" s="20" t="s">
        <v>0</v>
      </c>
      <c r="CUX76" s="20" t="s">
        <v>0</v>
      </c>
      <c r="CUY76" s="20" t="s">
        <v>0</v>
      </c>
      <c r="CUZ76" s="20" t="s">
        <v>0</v>
      </c>
      <c r="CVA76" s="20" t="s">
        <v>0</v>
      </c>
      <c r="CVB76" s="20" t="s">
        <v>0</v>
      </c>
      <c r="CVC76" s="20" t="s">
        <v>0</v>
      </c>
      <c r="CVD76" s="20" t="s">
        <v>0</v>
      </c>
      <c r="CVE76" s="20" t="s">
        <v>0</v>
      </c>
      <c r="CVF76" s="20" t="s">
        <v>0</v>
      </c>
      <c r="CVG76" s="20" t="s">
        <v>0</v>
      </c>
      <c r="CVH76" s="20" t="s">
        <v>0</v>
      </c>
      <c r="CVI76" s="20" t="s">
        <v>0</v>
      </c>
      <c r="CVJ76" s="20" t="s">
        <v>0</v>
      </c>
      <c r="CVK76" s="20" t="s">
        <v>0</v>
      </c>
      <c r="CVL76" s="20" t="s">
        <v>0</v>
      </c>
      <c r="CVM76" s="20" t="s">
        <v>0</v>
      </c>
      <c r="CVN76" s="20" t="s">
        <v>0</v>
      </c>
      <c r="CVO76" s="20" t="s">
        <v>0</v>
      </c>
      <c r="CVP76" s="20" t="s">
        <v>0</v>
      </c>
      <c r="CVQ76" s="20" t="s">
        <v>0</v>
      </c>
      <c r="CVR76" s="20" t="s">
        <v>0</v>
      </c>
      <c r="CVS76" s="20" t="s">
        <v>0</v>
      </c>
      <c r="CVT76" s="20" t="s">
        <v>0</v>
      </c>
      <c r="CVU76" s="20" t="s">
        <v>0</v>
      </c>
      <c r="CVV76" s="20" t="s">
        <v>0</v>
      </c>
      <c r="CVW76" s="20" t="s">
        <v>0</v>
      </c>
      <c r="CVX76" s="20" t="s">
        <v>0</v>
      </c>
      <c r="CVY76" s="20" t="s">
        <v>0</v>
      </c>
      <c r="CVZ76" s="20" t="s">
        <v>0</v>
      </c>
      <c r="CWA76" s="20" t="s">
        <v>0</v>
      </c>
      <c r="CWB76" s="20" t="s">
        <v>0</v>
      </c>
      <c r="CWC76" s="20" t="s">
        <v>0</v>
      </c>
      <c r="CWD76" s="20" t="s">
        <v>0</v>
      </c>
      <c r="CWE76" s="20" t="s">
        <v>0</v>
      </c>
      <c r="CWF76" s="20" t="s">
        <v>0</v>
      </c>
      <c r="CWG76" s="20" t="s">
        <v>0</v>
      </c>
      <c r="CWH76" s="20" t="s">
        <v>0</v>
      </c>
      <c r="CWI76" s="20" t="s">
        <v>0</v>
      </c>
      <c r="CWJ76" s="20" t="s">
        <v>0</v>
      </c>
      <c r="CWK76" s="20" t="s">
        <v>0</v>
      </c>
      <c r="CWL76" s="20" t="s">
        <v>0</v>
      </c>
      <c r="CWM76" s="20" t="s">
        <v>0</v>
      </c>
      <c r="CWN76" s="20" t="s">
        <v>0</v>
      </c>
      <c r="CWO76" s="20" t="s">
        <v>0</v>
      </c>
      <c r="CWP76" s="20" t="s">
        <v>0</v>
      </c>
      <c r="CWQ76" s="20" t="s">
        <v>0</v>
      </c>
      <c r="CWR76" s="20" t="s">
        <v>0</v>
      </c>
      <c r="CWS76" s="20" t="s">
        <v>0</v>
      </c>
      <c r="CWT76" s="20" t="s">
        <v>0</v>
      </c>
      <c r="CWU76" s="20" t="s">
        <v>0</v>
      </c>
      <c r="CWV76" s="20" t="s">
        <v>0</v>
      </c>
      <c r="CWW76" s="20" t="s">
        <v>0</v>
      </c>
      <c r="CWX76" s="20" t="s">
        <v>0</v>
      </c>
      <c r="CWY76" s="20" t="s">
        <v>0</v>
      </c>
      <c r="CWZ76" s="20" t="s">
        <v>0</v>
      </c>
      <c r="CXA76" s="20" t="s">
        <v>0</v>
      </c>
      <c r="CXB76" s="20" t="s">
        <v>0</v>
      </c>
      <c r="CXC76" s="20" t="s">
        <v>0</v>
      </c>
      <c r="CXD76" s="20" t="s">
        <v>0</v>
      </c>
      <c r="CXE76" s="20" t="s">
        <v>0</v>
      </c>
      <c r="CXF76" s="20" t="s">
        <v>0</v>
      </c>
      <c r="CXG76" s="20" t="s">
        <v>0</v>
      </c>
      <c r="CXH76" s="20" t="s">
        <v>0</v>
      </c>
      <c r="CXI76" s="20" t="s">
        <v>0</v>
      </c>
      <c r="CXJ76" s="20" t="s">
        <v>0</v>
      </c>
      <c r="CXK76" s="20" t="s">
        <v>0</v>
      </c>
      <c r="CXL76" s="20" t="s">
        <v>0</v>
      </c>
      <c r="CXM76" s="20" t="s">
        <v>0</v>
      </c>
      <c r="CXN76" s="20" t="s">
        <v>0</v>
      </c>
      <c r="CXO76" s="20" t="s">
        <v>0</v>
      </c>
      <c r="CXP76" s="20" t="s">
        <v>0</v>
      </c>
      <c r="CXQ76" s="20" t="s">
        <v>0</v>
      </c>
      <c r="CXR76" s="20" t="s">
        <v>0</v>
      </c>
      <c r="CXS76" s="20" t="s">
        <v>0</v>
      </c>
      <c r="CXT76" s="20" t="s">
        <v>0</v>
      </c>
      <c r="CXU76" s="20" t="s">
        <v>0</v>
      </c>
      <c r="CXV76" s="20" t="s">
        <v>0</v>
      </c>
      <c r="CXW76" s="20" t="s">
        <v>0</v>
      </c>
      <c r="CXX76" s="20" t="s">
        <v>0</v>
      </c>
      <c r="CXY76" s="20" t="s">
        <v>0</v>
      </c>
      <c r="CXZ76" s="20" t="s">
        <v>0</v>
      </c>
      <c r="CYA76" s="20" t="s">
        <v>0</v>
      </c>
      <c r="CYB76" s="20" t="s">
        <v>0</v>
      </c>
      <c r="CYC76" s="20" t="s">
        <v>0</v>
      </c>
      <c r="CYD76" s="20" t="s">
        <v>0</v>
      </c>
      <c r="CYE76" s="20" t="s">
        <v>0</v>
      </c>
      <c r="CYF76" s="20" t="s">
        <v>0</v>
      </c>
      <c r="CYG76" s="20" t="s">
        <v>0</v>
      </c>
      <c r="CYH76" s="20" t="s">
        <v>0</v>
      </c>
      <c r="CYI76" s="20" t="s">
        <v>0</v>
      </c>
      <c r="CYJ76" s="20" t="s">
        <v>0</v>
      </c>
      <c r="CYK76" s="20" t="s">
        <v>0</v>
      </c>
      <c r="CYL76" s="20" t="s">
        <v>0</v>
      </c>
      <c r="CYM76" s="20" t="s">
        <v>0</v>
      </c>
      <c r="CYN76" s="20" t="s">
        <v>0</v>
      </c>
      <c r="CYO76" s="20" t="s">
        <v>0</v>
      </c>
      <c r="CYP76" s="20" t="s">
        <v>0</v>
      </c>
      <c r="CYQ76" s="20" t="s">
        <v>0</v>
      </c>
      <c r="CYR76" s="20" t="s">
        <v>0</v>
      </c>
      <c r="CYS76" s="20" t="s">
        <v>0</v>
      </c>
      <c r="CYT76" s="20" t="s">
        <v>0</v>
      </c>
      <c r="CYU76" s="20" t="s">
        <v>0</v>
      </c>
      <c r="CYV76" s="20" t="s">
        <v>0</v>
      </c>
      <c r="CYW76" s="20" t="s">
        <v>0</v>
      </c>
      <c r="CYX76" s="20" t="s">
        <v>0</v>
      </c>
      <c r="CYY76" s="20" t="s">
        <v>0</v>
      </c>
      <c r="CYZ76" s="20" t="s">
        <v>0</v>
      </c>
      <c r="CZA76" s="20" t="s">
        <v>0</v>
      </c>
      <c r="CZB76" s="20" t="s">
        <v>0</v>
      </c>
      <c r="CZC76" s="20" t="s">
        <v>0</v>
      </c>
      <c r="CZD76" s="20" t="s">
        <v>0</v>
      </c>
      <c r="CZE76" s="20" t="s">
        <v>0</v>
      </c>
      <c r="CZF76" s="20" t="s">
        <v>0</v>
      </c>
      <c r="CZG76" s="20" t="s">
        <v>0</v>
      </c>
      <c r="CZH76" s="20" t="s">
        <v>0</v>
      </c>
      <c r="CZI76" s="20" t="s">
        <v>0</v>
      </c>
      <c r="CZJ76" s="20" t="s">
        <v>0</v>
      </c>
      <c r="CZK76" s="20" t="s">
        <v>0</v>
      </c>
      <c r="CZL76" s="20" t="s">
        <v>0</v>
      </c>
      <c r="CZM76" s="20" t="s">
        <v>0</v>
      </c>
      <c r="CZN76" s="20" t="s">
        <v>0</v>
      </c>
      <c r="CZO76" s="20" t="s">
        <v>0</v>
      </c>
      <c r="CZP76" s="20" t="s">
        <v>0</v>
      </c>
      <c r="CZQ76" s="20" t="s">
        <v>0</v>
      </c>
      <c r="CZR76" s="20" t="s">
        <v>0</v>
      </c>
      <c r="CZS76" s="20" t="s">
        <v>0</v>
      </c>
      <c r="CZT76" s="20" t="s">
        <v>0</v>
      </c>
      <c r="CZU76" s="20" t="s">
        <v>0</v>
      </c>
      <c r="CZV76" s="20" t="s">
        <v>0</v>
      </c>
      <c r="CZW76" s="20" t="s">
        <v>0</v>
      </c>
      <c r="CZX76" s="20" t="s">
        <v>0</v>
      </c>
      <c r="CZY76" s="20" t="s">
        <v>0</v>
      </c>
      <c r="CZZ76" s="20" t="s">
        <v>0</v>
      </c>
      <c r="DAA76" s="20" t="s">
        <v>0</v>
      </c>
      <c r="DAB76" s="20" t="s">
        <v>0</v>
      </c>
      <c r="DAC76" s="20" t="s">
        <v>0</v>
      </c>
      <c r="DAD76" s="20" t="s">
        <v>0</v>
      </c>
      <c r="DAE76" s="20" t="s">
        <v>0</v>
      </c>
      <c r="DAF76" s="20" t="s">
        <v>0</v>
      </c>
      <c r="DAG76" s="20" t="s">
        <v>0</v>
      </c>
      <c r="DAH76" s="20" t="s">
        <v>0</v>
      </c>
      <c r="DAI76" s="20" t="s">
        <v>0</v>
      </c>
      <c r="DAJ76" s="20" t="s">
        <v>0</v>
      </c>
      <c r="DAK76" s="20" t="s">
        <v>0</v>
      </c>
      <c r="DAL76" s="20" t="s">
        <v>0</v>
      </c>
      <c r="DAM76" s="20" t="s">
        <v>0</v>
      </c>
      <c r="DAN76" s="20" t="s">
        <v>0</v>
      </c>
      <c r="DAO76" s="20" t="s">
        <v>0</v>
      </c>
      <c r="DAP76" s="20" t="s">
        <v>0</v>
      </c>
      <c r="DAQ76" s="20" t="s">
        <v>0</v>
      </c>
      <c r="DAR76" s="20" t="s">
        <v>0</v>
      </c>
      <c r="DAS76" s="20" t="s">
        <v>0</v>
      </c>
      <c r="DAT76" s="20" t="s">
        <v>0</v>
      </c>
      <c r="DAU76" s="20" t="s">
        <v>0</v>
      </c>
      <c r="DAV76" s="20" t="s">
        <v>0</v>
      </c>
      <c r="DAW76" s="20" t="s">
        <v>0</v>
      </c>
      <c r="DAX76" s="20" t="s">
        <v>0</v>
      </c>
      <c r="DAY76" s="20" t="s">
        <v>0</v>
      </c>
      <c r="DAZ76" s="20" t="s">
        <v>0</v>
      </c>
      <c r="DBA76" s="20" t="s">
        <v>0</v>
      </c>
      <c r="DBB76" s="20" t="s">
        <v>0</v>
      </c>
      <c r="DBC76" s="20" t="s">
        <v>0</v>
      </c>
      <c r="DBD76" s="20" t="s">
        <v>0</v>
      </c>
      <c r="DBE76" s="20" t="s">
        <v>0</v>
      </c>
      <c r="DBF76" s="20" t="s">
        <v>0</v>
      </c>
      <c r="DBG76" s="20" t="s">
        <v>0</v>
      </c>
      <c r="DBH76" s="20" t="s">
        <v>0</v>
      </c>
      <c r="DBI76" s="20" t="s">
        <v>0</v>
      </c>
      <c r="DBJ76" s="20" t="s">
        <v>0</v>
      </c>
      <c r="DBK76" s="20" t="s">
        <v>0</v>
      </c>
      <c r="DBL76" s="20" t="s">
        <v>0</v>
      </c>
      <c r="DBM76" s="20" t="s">
        <v>0</v>
      </c>
      <c r="DBN76" s="20" t="s">
        <v>0</v>
      </c>
      <c r="DBO76" s="20" t="s">
        <v>0</v>
      </c>
      <c r="DBP76" s="20" t="s">
        <v>0</v>
      </c>
      <c r="DBQ76" s="20" t="s">
        <v>0</v>
      </c>
      <c r="DBR76" s="20" t="s">
        <v>0</v>
      </c>
      <c r="DBS76" s="20" t="s">
        <v>0</v>
      </c>
      <c r="DBT76" s="20" t="s">
        <v>0</v>
      </c>
      <c r="DBU76" s="20" t="s">
        <v>0</v>
      </c>
      <c r="DBV76" s="20" t="s">
        <v>0</v>
      </c>
      <c r="DBW76" s="20" t="s">
        <v>0</v>
      </c>
      <c r="DBX76" s="20" t="s">
        <v>0</v>
      </c>
      <c r="DBY76" s="20" t="s">
        <v>0</v>
      </c>
      <c r="DBZ76" s="20" t="s">
        <v>0</v>
      </c>
      <c r="DCA76" s="20" t="s">
        <v>0</v>
      </c>
      <c r="DCB76" s="20" t="s">
        <v>0</v>
      </c>
      <c r="DCC76" s="20" t="s">
        <v>0</v>
      </c>
      <c r="DCD76" s="20" t="s">
        <v>0</v>
      </c>
      <c r="DCE76" s="20" t="s">
        <v>0</v>
      </c>
      <c r="DCF76" s="20" t="s">
        <v>0</v>
      </c>
      <c r="DCG76" s="20" t="s">
        <v>0</v>
      </c>
      <c r="DCH76" s="20" t="s">
        <v>0</v>
      </c>
      <c r="DCI76" s="20" t="s">
        <v>0</v>
      </c>
      <c r="DCJ76" s="20" t="s">
        <v>0</v>
      </c>
      <c r="DCK76" s="20" t="s">
        <v>0</v>
      </c>
      <c r="DCL76" s="20" t="s">
        <v>0</v>
      </c>
      <c r="DCM76" s="20" t="s">
        <v>0</v>
      </c>
      <c r="DCN76" s="20" t="s">
        <v>0</v>
      </c>
      <c r="DCO76" s="20" t="s">
        <v>0</v>
      </c>
      <c r="DCP76" s="20" t="s">
        <v>0</v>
      </c>
      <c r="DCQ76" s="20" t="s">
        <v>0</v>
      </c>
      <c r="DCR76" s="20" t="s">
        <v>0</v>
      </c>
      <c r="DCS76" s="20" t="s">
        <v>0</v>
      </c>
      <c r="DCT76" s="20" t="s">
        <v>0</v>
      </c>
      <c r="DCU76" s="20" t="s">
        <v>0</v>
      </c>
      <c r="DCV76" s="20" t="s">
        <v>0</v>
      </c>
      <c r="DCW76" s="20" t="s">
        <v>0</v>
      </c>
      <c r="DCX76" s="20" t="s">
        <v>0</v>
      </c>
      <c r="DCY76" s="20" t="s">
        <v>0</v>
      </c>
      <c r="DCZ76" s="20" t="s">
        <v>0</v>
      </c>
      <c r="DDA76" s="20" t="s">
        <v>0</v>
      </c>
      <c r="DDB76" s="20" t="s">
        <v>0</v>
      </c>
      <c r="DDC76" s="20" t="s">
        <v>0</v>
      </c>
      <c r="DDD76" s="20" t="s">
        <v>0</v>
      </c>
      <c r="DDE76" s="20" t="s">
        <v>0</v>
      </c>
      <c r="DDF76" s="20" t="s">
        <v>0</v>
      </c>
      <c r="DDG76" s="20" t="s">
        <v>0</v>
      </c>
      <c r="DDH76" s="20" t="s">
        <v>0</v>
      </c>
      <c r="DDI76" s="20" t="s">
        <v>0</v>
      </c>
      <c r="DDJ76" s="20" t="s">
        <v>0</v>
      </c>
      <c r="DDK76" s="20" t="s">
        <v>0</v>
      </c>
      <c r="DDL76" s="20" t="s">
        <v>0</v>
      </c>
      <c r="DDM76" s="20" t="s">
        <v>0</v>
      </c>
      <c r="DDN76" s="20" t="s">
        <v>0</v>
      </c>
      <c r="DDO76" s="20" t="s">
        <v>0</v>
      </c>
      <c r="DDP76" s="20" t="s">
        <v>0</v>
      </c>
      <c r="DDQ76" s="20" t="s">
        <v>0</v>
      </c>
      <c r="DDR76" s="20" t="s">
        <v>0</v>
      </c>
      <c r="DDS76" s="20" t="s">
        <v>0</v>
      </c>
      <c r="DDT76" s="20" t="s">
        <v>0</v>
      </c>
      <c r="DDU76" s="20" t="s">
        <v>0</v>
      </c>
      <c r="DDV76" s="20" t="s">
        <v>0</v>
      </c>
      <c r="DDW76" s="20" t="s">
        <v>0</v>
      </c>
      <c r="DDX76" s="20" t="s">
        <v>0</v>
      </c>
      <c r="DDY76" s="20" t="s">
        <v>0</v>
      </c>
      <c r="DDZ76" s="20" t="s">
        <v>0</v>
      </c>
      <c r="DEA76" s="20" t="s">
        <v>0</v>
      </c>
      <c r="DEB76" s="20" t="s">
        <v>0</v>
      </c>
      <c r="DEC76" s="20" t="s">
        <v>0</v>
      </c>
      <c r="DED76" s="20" t="s">
        <v>0</v>
      </c>
      <c r="DEE76" s="20" t="s">
        <v>0</v>
      </c>
      <c r="DEF76" s="20" t="s">
        <v>0</v>
      </c>
      <c r="DEG76" s="20" t="s">
        <v>0</v>
      </c>
      <c r="DEH76" s="20" t="s">
        <v>0</v>
      </c>
      <c r="DEI76" s="20" t="s">
        <v>0</v>
      </c>
      <c r="DEJ76" s="20" t="s">
        <v>0</v>
      </c>
      <c r="DEK76" s="20" t="s">
        <v>0</v>
      </c>
      <c r="DEL76" s="20" t="s">
        <v>0</v>
      </c>
      <c r="DEM76" s="20" t="s">
        <v>0</v>
      </c>
      <c r="DEN76" s="20" t="s">
        <v>0</v>
      </c>
      <c r="DEO76" s="20" t="s">
        <v>0</v>
      </c>
      <c r="DEP76" s="20" t="s">
        <v>0</v>
      </c>
      <c r="DEQ76" s="20" t="s">
        <v>0</v>
      </c>
      <c r="DER76" s="20" t="s">
        <v>0</v>
      </c>
      <c r="DES76" s="20" t="s">
        <v>0</v>
      </c>
      <c r="DET76" s="20" t="s">
        <v>0</v>
      </c>
      <c r="DEU76" s="20" t="s">
        <v>0</v>
      </c>
      <c r="DEV76" s="20" t="s">
        <v>0</v>
      </c>
      <c r="DEW76" s="20" t="s">
        <v>0</v>
      </c>
      <c r="DEX76" s="20" t="s">
        <v>0</v>
      </c>
      <c r="DEY76" s="20" t="s">
        <v>0</v>
      </c>
      <c r="DEZ76" s="20" t="s">
        <v>0</v>
      </c>
      <c r="DFA76" s="20" t="s">
        <v>0</v>
      </c>
      <c r="DFB76" s="20" t="s">
        <v>0</v>
      </c>
      <c r="DFC76" s="20" t="s">
        <v>0</v>
      </c>
      <c r="DFD76" s="20" t="s">
        <v>0</v>
      </c>
      <c r="DFE76" s="20" t="s">
        <v>0</v>
      </c>
      <c r="DFF76" s="20" t="s">
        <v>0</v>
      </c>
      <c r="DFG76" s="20" t="s">
        <v>0</v>
      </c>
      <c r="DFH76" s="20" t="s">
        <v>0</v>
      </c>
      <c r="DFI76" s="20" t="s">
        <v>0</v>
      </c>
      <c r="DFJ76" s="20" t="s">
        <v>0</v>
      </c>
      <c r="DFK76" s="20" t="s">
        <v>0</v>
      </c>
      <c r="DFL76" s="20" t="s">
        <v>0</v>
      </c>
      <c r="DFM76" s="20" t="s">
        <v>0</v>
      </c>
      <c r="DFN76" s="20" t="s">
        <v>0</v>
      </c>
      <c r="DFO76" s="20" t="s">
        <v>0</v>
      </c>
      <c r="DFP76" s="20" t="s">
        <v>0</v>
      </c>
      <c r="DFQ76" s="20" t="s">
        <v>0</v>
      </c>
      <c r="DFR76" s="20" t="s">
        <v>0</v>
      </c>
      <c r="DFS76" s="20" t="s">
        <v>0</v>
      </c>
      <c r="DFT76" s="20" t="s">
        <v>0</v>
      </c>
      <c r="DFU76" s="20" t="s">
        <v>0</v>
      </c>
      <c r="DFV76" s="20" t="s">
        <v>0</v>
      </c>
      <c r="DFW76" s="20" t="s">
        <v>0</v>
      </c>
      <c r="DFX76" s="20" t="s">
        <v>0</v>
      </c>
      <c r="DFY76" s="20" t="s">
        <v>0</v>
      </c>
      <c r="DFZ76" s="20" t="s">
        <v>0</v>
      </c>
      <c r="DGA76" s="20" t="s">
        <v>0</v>
      </c>
      <c r="DGB76" s="20" t="s">
        <v>0</v>
      </c>
      <c r="DGC76" s="20" t="s">
        <v>0</v>
      </c>
      <c r="DGD76" s="20" t="s">
        <v>0</v>
      </c>
      <c r="DGE76" s="20" t="s">
        <v>0</v>
      </c>
      <c r="DGF76" s="20" t="s">
        <v>0</v>
      </c>
      <c r="DGG76" s="20" t="s">
        <v>0</v>
      </c>
      <c r="DGH76" s="20" t="s">
        <v>0</v>
      </c>
      <c r="DGI76" s="20" t="s">
        <v>0</v>
      </c>
      <c r="DGJ76" s="20" t="s">
        <v>0</v>
      </c>
      <c r="DGK76" s="20" t="s">
        <v>0</v>
      </c>
      <c r="DGL76" s="20" t="s">
        <v>0</v>
      </c>
      <c r="DGM76" s="20" t="s">
        <v>0</v>
      </c>
      <c r="DGN76" s="20" t="s">
        <v>0</v>
      </c>
      <c r="DGO76" s="20" t="s">
        <v>0</v>
      </c>
      <c r="DGP76" s="20" t="s">
        <v>0</v>
      </c>
      <c r="DGQ76" s="20" t="s">
        <v>0</v>
      </c>
      <c r="DGR76" s="20" t="s">
        <v>0</v>
      </c>
      <c r="DGS76" s="20" t="s">
        <v>0</v>
      </c>
      <c r="DGT76" s="20" t="s">
        <v>0</v>
      </c>
      <c r="DGU76" s="20" t="s">
        <v>0</v>
      </c>
      <c r="DGV76" s="20" t="s">
        <v>0</v>
      </c>
      <c r="DGW76" s="20" t="s">
        <v>0</v>
      </c>
      <c r="DGX76" s="20" t="s">
        <v>0</v>
      </c>
      <c r="DGY76" s="20" t="s">
        <v>0</v>
      </c>
      <c r="DGZ76" s="20" t="s">
        <v>0</v>
      </c>
      <c r="DHA76" s="20" t="s">
        <v>0</v>
      </c>
      <c r="DHB76" s="20" t="s">
        <v>0</v>
      </c>
      <c r="DHC76" s="20" t="s">
        <v>0</v>
      </c>
      <c r="DHD76" s="20" t="s">
        <v>0</v>
      </c>
      <c r="DHE76" s="20" t="s">
        <v>0</v>
      </c>
      <c r="DHF76" s="20" t="s">
        <v>0</v>
      </c>
      <c r="DHG76" s="20" t="s">
        <v>0</v>
      </c>
      <c r="DHH76" s="20" t="s">
        <v>0</v>
      </c>
      <c r="DHI76" s="20" t="s">
        <v>0</v>
      </c>
      <c r="DHJ76" s="20" t="s">
        <v>0</v>
      </c>
      <c r="DHK76" s="20" t="s">
        <v>0</v>
      </c>
      <c r="DHL76" s="20" t="s">
        <v>0</v>
      </c>
      <c r="DHM76" s="20" t="s">
        <v>0</v>
      </c>
      <c r="DHN76" s="20" t="s">
        <v>0</v>
      </c>
      <c r="DHO76" s="20" t="s">
        <v>0</v>
      </c>
      <c r="DHP76" s="20" t="s">
        <v>0</v>
      </c>
      <c r="DHQ76" s="20" t="s">
        <v>0</v>
      </c>
      <c r="DHR76" s="20" t="s">
        <v>0</v>
      </c>
      <c r="DHS76" s="20" t="s">
        <v>0</v>
      </c>
      <c r="DHT76" s="20" t="s">
        <v>0</v>
      </c>
      <c r="DHU76" s="20" t="s">
        <v>0</v>
      </c>
      <c r="DHV76" s="20" t="s">
        <v>0</v>
      </c>
      <c r="DHW76" s="20" t="s">
        <v>0</v>
      </c>
      <c r="DHX76" s="20" t="s">
        <v>0</v>
      </c>
      <c r="DHY76" s="20" t="s">
        <v>0</v>
      </c>
      <c r="DHZ76" s="20" t="s">
        <v>0</v>
      </c>
      <c r="DIA76" s="20" t="s">
        <v>0</v>
      </c>
      <c r="DIB76" s="20" t="s">
        <v>0</v>
      </c>
      <c r="DIC76" s="20" t="s">
        <v>0</v>
      </c>
      <c r="DID76" s="20" t="s">
        <v>0</v>
      </c>
      <c r="DIE76" s="20" t="s">
        <v>0</v>
      </c>
      <c r="DIF76" s="20" t="s">
        <v>0</v>
      </c>
      <c r="DIG76" s="20" t="s">
        <v>0</v>
      </c>
      <c r="DIH76" s="20" t="s">
        <v>0</v>
      </c>
      <c r="DII76" s="20" t="s">
        <v>0</v>
      </c>
      <c r="DIJ76" s="20" t="s">
        <v>0</v>
      </c>
      <c r="DIK76" s="20" t="s">
        <v>0</v>
      </c>
      <c r="DIL76" s="20" t="s">
        <v>0</v>
      </c>
      <c r="DIM76" s="20" t="s">
        <v>0</v>
      </c>
      <c r="DIN76" s="20" t="s">
        <v>0</v>
      </c>
      <c r="DIO76" s="20" t="s">
        <v>0</v>
      </c>
      <c r="DIP76" s="20" t="s">
        <v>0</v>
      </c>
      <c r="DIQ76" s="20" t="s">
        <v>0</v>
      </c>
      <c r="DIR76" s="20" t="s">
        <v>0</v>
      </c>
      <c r="DIS76" s="20" t="s">
        <v>0</v>
      </c>
      <c r="DIT76" s="20" t="s">
        <v>0</v>
      </c>
      <c r="DIU76" s="20" t="s">
        <v>0</v>
      </c>
      <c r="DIV76" s="20" t="s">
        <v>0</v>
      </c>
      <c r="DIW76" s="20" t="s">
        <v>0</v>
      </c>
      <c r="DIX76" s="20" t="s">
        <v>0</v>
      </c>
      <c r="DIY76" s="20" t="s">
        <v>0</v>
      </c>
      <c r="DIZ76" s="20" t="s">
        <v>0</v>
      </c>
      <c r="DJA76" s="20" t="s">
        <v>0</v>
      </c>
      <c r="DJB76" s="20" t="s">
        <v>0</v>
      </c>
      <c r="DJC76" s="20" t="s">
        <v>0</v>
      </c>
      <c r="DJD76" s="20" t="s">
        <v>0</v>
      </c>
      <c r="DJE76" s="20" t="s">
        <v>0</v>
      </c>
      <c r="DJF76" s="20" t="s">
        <v>0</v>
      </c>
      <c r="DJG76" s="20" t="s">
        <v>0</v>
      </c>
      <c r="DJH76" s="20" t="s">
        <v>0</v>
      </c>
      <c r="DJI76" s="20" t="s">
        <v>0</v>
      </c>
      <c r="DJJ76" s="20" t="s">
        <v>0</v>
      </c>
      <c r="DJK76" s="20" t="s">
        <v>0</v>
      </c>
      <c r="DJL76" s="20" t="s">
        <v>0</v>
      </c>
      <c r="DJM76" s="20" t="s">
        <v>0</v>
      </c>
      <c r="DJN76" s="20" t="s">
        <v>0</v>
      </c>
      <c r="DJO76" s="20" t="s">
        <v>0</v>
      </c>
      <c r="DJP76" s="20" t="s">
        <v>0</v>
      </c>
      <c r="DJQ76" s="20" t="s">
        <v>0</v>
      </c>
      <c r="DJR76" s="20" t="s">
        <v>0</v>
      </c>
      <c r="DJS76" s="20" t="s">
        <v>0</v>
      </c>
      <c r="DJT76" s="20" t="s">
        <v>0</v>
      </c>
      <c r="DJU76" s="20" t="s">
        <v>0</v>
      </c>
      <c r="DJV76" s="20" t="s">
        <v>0</v>
      </c>
      <c r="DJW76" s="20" t="s">
        <v>0</v>
      </c>
      <c r="DJX76" s="20" t="s">
        <v>0</v>
      </c>
      <c r="DJY76" s="20" t="s">
        <v>0</v>
      </c>
      <c r="DJZ76" s="20" t="s">
        <v>0</v>
      </c>
      <c r="DKA76" s="20" t="s">
        <v>0</v>
      </c>
      <c r="DKB76" s="20" t="s">
        <v>0</v>
      </c>
      <c r="DKC76" s="20" t="s">
        <v>0</v>
      </c>
      <c r="DKD76" s="20" t="s">
        <v>0</v>
      </c>
      <c r="DKE76" s="20" t="s">
        <v>0</v>
      </c>
      <c r="DKF76" s="20" t="s">
        <v>0</v>
      </c>
      <c r="DKG76" s="20" t="s">
        <v>0</v>
      </c>
      <c r="DKH76" s="20" t="s">
        <v>0</v>
      </c>
      <c r="DKI76" s="20" t="s">
        <v>0</v>
      </c>
      <c r="DKJ76" s="20" t="s">
        <v>0</v>
      </c>
      <c r="DKK76" s="20" t="s">
        <v>0</v>
      </c>
      <c r="DKL76" s="20" t="s">
        <v>0</v>
      </c>
      <c r="DKM76" s="20" t="s">
        <v>0</v>
      </c>
      <c r="DKN76" s="20" t="s">
        <v>0</v>
      </c>
      <c r="DKO76" s="20" t="s">
        <v>0</v>
      </c>
      <c r="DKP76" s="20" t="s">
        <v>0</v>
      </c>
      <c r="DKQ76" s="20" t="s">
        <v>0</v>
      </c>
      <c r="DKR76" s="20" t="s">
        <v>0</v>
      </c>
      <c r="DKS76" s="20" t="s">
        <v>0</v>
      </c>
      <c r="DKT76" s="20" t="s">
        <v>0</v>
      </c>
      <c r="DKU76" s="20" t="s">
        <v>0</v>
      </c>
      <c r="DKV76" s="20" t="s">
        <v>0</v>
      </c>
      <c r="DKW76" s="20" t="s">
        <v>0</v>
      </c>
      <c r="DKX76" s="20" t="s">
        <v>0</v>
      </c>
      <c r="DKY76" s="20" t="s">
        <v>0</v>
      </c>
      <c r="DKZ76" s="20" t="s">
        <v>0</v>
      </c>
      <c r="DLA76" s="20" t="s">
        <v>0</v>
      </c>
      <c r="DLB76" s="20" t="s">
        <v>0</v>
      </c>
      <c r="DLC76" s="20" t="s">
        <v>0</v>
      </c>
      <c r="DLD76" s="20" t="s">
        <v>0</v>
      </c>
      <c r="DLE76" s="20" t="s">
        <v>0</v>
      </c>
      <c r="DLF76" s="20" t="s">
        <v>0</v>
      </c>
      <c r="DLG76" s="20" t="s">
        <v>0</v>
      </c>
      <c r="DLH76" s="20" t="s">
        <v>0</v>
      </c>
      <c r="DLI76" s="20" t="s">
        <v>0</v>
      </c>
      <c r="DLJ76" s="20" t="s">
        <v>0</v>
      </c>
      <c r="DLK76" s="20" t="s">
        <v>0</v>
      </c>
      <c r="DLL76" s="20" t="s">
        <v>0</v>
      </c>
      <c r="DLM76" s="20" t="s">
        <v>0</v>
      </c>
      <c r="DLN76" s="20" t="s">
        <v>0</v>
      </c>
      <c r="DLO76" s="20" t="s">
        <v>0</v>
      </c>
      <c r="DLP76" s="20" t="s">
        <v>0</v>
      </c>
      <c r="DLQ76" s="20" t="s">
        <v>0</v>
      </c>
      <c r="DLR76" s="20" t="s">
        <v>0</v>
      </c>
      <c r="DLS76" s="20" t="s">
        <v>0</v>
      </c>
      <c r="DLT76" s="20" t="s">
        <v>0</v>
      </c>
      <c r="DLU76" s="20" t="s">
        <v>0</v>
      </c>
      <c r="DLV76" s="20" t="s">
        <v>0</v>
      </c>
      <c r="DLW76" s="20" t="s">
        <v>0</v>
      </c>
      <c r="DLX76" s="20" t="s">
        <v>0</v>
      </c>
      <c r="DLY76" s="20" t="s">
        <v>0</v>
      </c>
      <c r="DLZ76" s="20" t="s">
        <v>0</v>
      </c>
      <c r="DMA76" s="20" t="s">
        <v>0</v>
      </c>
      <c r="DMB76" s="20" t="s">
        <v>0</v>
      </c>
      <c r="DMC76" s="20" t="s">
        <v>0</v>
      </c>
      <c r="DMD76" s="20" t="s">
        <v>0</v>
      </c>
      <c r="DME76" s="20" t="s">
        <v>0</v>
      </c>
      <c r="DMF76" s="20" t="s">
        <v>0</v>
      </c>
      <c r="DMG76" s="20" t="s">
        <v>0</v>
      </c>
      <c r="DMH76" s="20" t="s">
        <v>0</v>
      </c>
      <c r="DMI76" s="20" t="s">
        <v>0</v>
      </c>
      <c r="DMJ76" s="20" t="s">
        <v>0</v>
      </c>
      <c r="DMK76" s="20" t="s">
        <v>0</v>
      </c>
      <c r="DML76" s="20" t="s">
        <v>0</v>
      </c>
      <c r="DMM76" s="20" t="s">
        <v>0</v>
      </c>
      <c r="DMN76" s="20" t="s">
        <v>0</v>
      </c>
      <c r="DMO76" s="20" t="s">
        <v>0</v>
      </c>
      <c r="DMP76" s="20" t="s">
        <v>0</v>
      </c>
      <c r="DMQ76" s="20" t="s">
        <v>0</v>
      </c>
      <c r="DMR76" s="20" t="s">
        <v>0</v>
      </c>
      <c r="DMS76" s="20" t="s">
        <v>0</v>
      </c>
      <c r="DMT76" s="20" t="s">
        <v>0</v>
      </c>
      <c r="DMU76" s="20" t="s">
        <v>0</v>
      </c>
      <c r="DMV76" s="20" t="s">
        <v>0</v>
      </c>
      <c r="DMW76" s="20" t="s">
        <v>0</v>
      </c>
      <c r="DMX76" s="20" t="s">
        <v>0</v>
      </c>
      <c r="DMY76" s="20" t="s">
        <v>0</v>
      </c>
      <c r="DMZ76" s="20" t="s">
        <v>0</v>
      </c>
      <c r="DNA76" s="20" t="s">
        <v>0</v>
      </c>
      <c r="DNB76" s="20" t="s">
        <v>0</v>
      </c>
      <c r="DNC76" s="20" t="s">
        <v>0</v>
      </c>
      <c r="DND76" s="20" t="s">
        <v>0</v>
      </c>
      <c r="DNE76" s="20" t="s">
        <v>0</v>
      </c>
      <c r="DNF76" s="20" t="s">
        <v>0</v>
      </c>
      <c r="DNG76" s="20" t="s">
        <v>0</v>
      </c>
      <c r="DNH76" s="20" t="s">
        <v>0</v>
      </c>
      <c r="DNI76" s="20" t="s">
        <v>0</v>
      </c>
      <c r="DNJ76" s="20" t="s">
        <v>0</v>
      </c>
      <c r="DNK76" s="20" t="s">
        <v>0</v>
      </c>
      <c r="DNL76" s="20" t="s">
        <v>0</v>
      </c>
      <c r="DNM76" s="20" t="s">
        <v>0</v>
      </c>
      <c r="DNN76" s="20" t="s">
        <v>0</v>
      </c>
      <c r="DNO76" s="20" t="s">
        <v>0</v>
      </c>
      <c r="DNP76" s="20" t="s">
        <v>0</v>
      </c>
      <c r="DNQ76" s="20" t="s">
        <v>0</v>
      </c>
      <c r="DNR76" s="20" t="s">
        <v>0</v>
      </c>
      <c r="DNS76" s="20" t="s">
        <v>0</v>
      </c>
      <c r="DNT76" s="20" t="s">
        <v>0</v>
      </c>
      <c r="DNU76" s="20" t="s">
        <v>0</v>
      </c>
      <c r="DNV76" s="20" t="s">
        <v>0</v>
      </c>
      <c r="DNW76" s="20" t="s">
        <v>0</v>
      </c>
      <c r="DNX76" s="20" t="s">
        <v>0</v>
      </c>
      <c r="DNY76" s="20" t="s">
        <v>0</v>
      </c>
      <c r="DNZ76" s="20" t="s">
        <v>0</v>
      </c>
      <c r="DOA76" s="20" t="s">
        <v>0</v>
      </c>
      <c r="DOB76" s="20" t="s">
        <v>0</v>
      </c>
      <c r="DOC76" s="20" t="s">
        <v>0</v>
      </c>
      <c r="DOD76" s="20" t="s">
        <v>0</v>
      </c>
      <c r="DOE76" s="20" t="s">
        <v>0</v>
      </c>
      <c r="DOF76" s="20" t="s">
        <v>0</v>
      </c>
      <c r="DOG76" s="20" t="s">
        <v>0</v>
      </c>
      <c r="DOH76" s="20" t="s">
        <v>0</v>
      </c>
      <c r="DOI76" s="20" t="s">
        <v>0</v>
      </c>
      <c r="DOJ76" s="20" t="s">
        <v>0</v>
      </c>
      <c r="DOK76" s="20" t="s">
        <v>0</v>
      </c>
      <c r="DOL76" s="20" t="s">
        <v>0</v>
      </c>
      <c r="DOM76" s="20" t="s">
        <v>0</v>
      </c>
      <c r="DON76" s="20" t="s">
        <v>0</v>
      </c>
      <c r="DOO76" s="20" t="s">
        <v>0</v>
      </c>
      <c r="DOP76" s="20" t="s">
        <v>0</v>
      </c>
      <c r="DOQ76" s="20" t="s">
        <v>0</v>
      </c>
      <c r="DOR76" s="20" t="s">
        <v>0</v>
      </c>
      <c r="DOS76" s="20" t="s">
        <v>0</v>
      </c>
      <c r="DOT76" s="20" t="s">
        <v>0</v>
      </c>
      <c r="DOU76" s="20" t="s">
        <v>0</v>
      </c>
      <c r="DOV76" s="20" t="s">
        <v>0</v>
      </c>
      <c r="DOW76" s="20" t="s">
        <v>0</v>
      </c>
      <c r="DOX76" s="20" t="s">
        <v>0</v>
      </c>
      <c r="DOY76" s="20" t="s">
        <v>0</v>
      </c>
      <c r="DOZ76" s="20" t="s">
        <v>0</v>
      </c>
      <c r="DPA76" s="20" t="s">
        <v>0</v>
      </c>
      <c r="DPB76" s="20" t="s">
        <v>0</v>
      </c>
      <c r="DPC76" s="20" t="s">
        <v>0</v>
      </c>
      <c r="DPD76" s="20" t="s">
        <v>0</v>
      </c>
      <c r="DPE76" s="20" t="s">
        <v>0</v>
      </c>
      <c r="DPF76" s="20" t="s">
        <v>0</v>
      </c>
      <c r="DPG76" s="20" t="s">
        <v>0</v>
      </c>
      <c r="DPH76" s="20" t="s">
        <v>0</v>
      </c>
      <c r="DPI76" s="20" t="s">
        <v>0</v>
      </c>
      <c r="DPJ76" s="20" t="s">
        <v>0</v>
      </c>
      <c r="DPK76" s="20" t="s">
        <v>0</v>
      </c>
      <c r="DPL76" s="20" t="s">
        <v>0</v>
      </c>
      <c r="DPM76" s="20" t="s">
        <v>0</v>
      </c>
      <c r="DPN76" s="20" t="s">
        <v>0</v>
      </c>
      <c r="DPO76" s="20" t="s">
        <v>0</v>
      </c>
      <c r="DPP76" s="20" t="s">
        <v>0</v>
      </c>
      <c r="DPQ76" s="20" t="s">
        <v>0</v>
      </c>
      <c r="DPR76" s="20" t="s">
        <v>0</v>
      </c>
      <c r="DPS76" s="20" t="s">
        <v>0</v>
      </c>
      <c r="DPT76" s="20" t="s">
        <v>0</v>
      </c>
      <c r="DPU76" s="20" t="s">
        <v>0</v>
      </c>
      <c r="DPV76" s="20" t="s">
        <v>0</v>
      </c>
      <c r="DPW76" s="20" t="s">
        <v>0</v>
      </c>
      <c r="DPX76" s="20" t="s">
        <v>0</v>
      </c>
      <c r="DPY76" s="20" t="s">
        <v>0</v>
      </c>
      <c r="DPZ76" s="20" t="s">
        <v>0</v>
      </c>
      <c r="DQA76" s="20" t="s">
        <v>0</v>
      </c>
      <c r="DQB76" s="20" t="s">
        <v>0</v>
      </c>
      <c r="DQC76" s="20" t="s">
        <v>0</v>
      </c>
      <c r="DQD76" s="20" t="s">
        <v>0</v>
      </c>
      <c r="DQE76" s="20" t="s">
        <v>0</v>
      </c>
      <c r="DQF76" s="20" t="s">
        <v>0</v>
      </c>
      <c r="DQG76" s="20" t="s">
        <v>0</v>
      </c>
      <c r="DQH76" s="20" t="s">
        <v>0</v>
      </c>
      <c r="DQI76" s="20" t="s">
        <v>0</v>
      </c>
      <c r="DQJ76" s="20" t="s">
        <v>0</v>
      </c>
      <c r="DQK76" s="20" t="s">
        <v>0</v>
      </c>
      <c r="DQL76" s="20" t="s">
        <v>0</v>
      </c>
      <c r="DQM76" s="20" t="s">
        <v>0</v>
      </c>
      <c r="DQN76" s="20" t="s">
        <v>0</v>
      </c>
      <c r="DQO76" s="20" t="s">
        <v>0</v>
      </c>
      <c r="DQP76" s="20" t="s">
        <v>0</v>
      </c>
      <c r="DQQ76" s="20" t="s">
        <v>0</v>
      </c>
      <c r="DQR76" s="20" t="s">
        <v>0</v>
      </c>
      <c r="DQS76" s="20" t="s">
        <v>0</v>
      </c>
      <c r="DQT76" s="20" t="s">
        <v>0</v>
      </c>
      <c r="DQU76" s="20" t="s">
        <v>0</v>
      </c>
      <c r="DQV76" s="20" t="s">
        <v>0</v>
      </c>
      <c r="DQW76" s="20" t="s">
        <v>0</v>
      </c>
      <c r="DQX76" s="20" t="s">
        <v>0</v>
      </c>
      <c r="DQY76" s="20" t="s">
        <v>0</v>
      </c>
      <c r="DQZ76" s="20" t="s">
        <v>0</v>
      </c>
      <c r="DRA76" s="20" t="s">
        <v>0</v>
      </c>
      <c r="DRB76" s="20" t="s">
        <v>0</v>
      </c>
      <c r="DRC76" s="20" t="s">
        <v>0</v>
      </c>
      <c r="DRD76" s="20" t="s">
        <v>0</v>
      </c>
      <c r="DRE76" s="20" t="s">
        <v>0</v>
      </c>
      <c r="DRF76" s="20" t="s">
        <v>0</v>
      </c>
      <c r="DRG76" s="20" t="s">
        <v>0</v>
      </c>
      <c r="DRH76" s="20" t="s">
        <v>0</v>
      </c>
      <c r="DRI76" s="20" t="s">
        <v>0</v>
      </c>
      <c r="DRJ76" s="20" t="s">
        <v>0</v>
      </c>
      <c r="DRK76" s="20" t="s">
        <v>0</v>
      </c>
      <c r="DRL76" s="20" t="s">
        <v>0</v>
      </c>
      <c r="DRM76" s="20" t="s">
        <v>0</v>
      </c>
      <c r="DRN76" s="20" t="s">
        <v>0</v>
      </c>
      <c r="DRO76" s="20" t="s">
        <v>0</v>
      </c>
      <c r="DRP76" s="20" t="s">
        <v>0</v>
      </c>
      <c r="DRQ76" s="20" t="s">
        <v>0</v>
      </c>
      <c r="DRR76" s="20" t="s">
        <v>0</v>
      </c>
      <c r="DRS76" s="20" t="s">
        <v>0</v>
      </c>
      <c r="DRT76" s="20" t="s">
        <v>0</v>
      </c>
      <c r="DRU76" s="20" t="s">
        <v>0</v>
      </c>
      <c r="DRV76" s="20" t="s">
        <v>0</v>
      </c>
      <c r="DRW76" s="20" t="s">
        <v>0</v>
      </c>
      <c r="DRX76" s="20" t="s">
        <v>0</v>
      </c>
      <c r="DRY76" s="20" t="s">
        <v>0</v>
      </c>
      <c r="DRZ76" s="20" t="s">
        <v>0</v>
      </c>
      <c r="DSA76" s="20" t="s">
        <v>0</v>
      </c>
      <c r="DSB76" s="20" t="s">
        <v>0</v>
      </c>
      <c r="DSC76" s="20" t="s">
        <v>0</v>
      </c>
      <c r="DSD76" s="20" t="s">
        <v>0</v>
      </c>
      <c r="DSE76" s="20" t="s">
        <v>0</v>
      </c>
      <c r="DSF76" s="20" t="s">
        <v>0</v>
      </c>
      <c r="DSG76" s="20" t="s">
        <v>0</v>
      </c>
      <c r="DSH76" s="20" t="s">
        <v>0</v>
      </c>
      <c r="DSI76" s="20" t="s">
        <v>0</v>
      </c>
      <c r="DSJ76" s="20" t="s">
        <v>0</v>
      </c>
      <c r="DSK76" s="20" t="s">
        <v>0</v>
      </c>
      <c r="DSL76" s="20" t="s">
        <v>0</v>
      </c>
      <c r="DSM76" s="20" t="s">
        <v>0</v>
      </c>
      <c r="DSN76" s="20" t="s">
        <v>0</v>
      </c>
      <c r="DSO76" s="20" t="s">
        <v>0</v>
      </c>
      <c r="DSP76" s="20" t="s">
        <v>0</v>
      </c>
      <c r="DSQ76" s="20" t="s">
        <v>0</v>
      </c>
      <c r="DSR76" s="20" t="s">
        <v>0</v>
      </c>
      <c r="DSS76" s="20" t="s">
        <v>0</v>
      </c>
      <c r="DST76" s="20" t="s">
        <v>0</v>
      </c>
      <c r="DSU76" s="20" t="s">
        <v>0</v>
      </c>
      <c r="DSV76" s="20" t="s">
        <v>0</v>
      </c>
      <c r="DSW76" s="20" t="s">
        <v>0</v>
      </c>
      <c r="DSX76" s="20" t="s">
        <v>0</v>
      </c>
      <c r="DSY76" s="20" t="s">
        <v>0</v>
      </c>
      <c r="DSZ76" s="20" t="s">
        <v>0</v>
      </c>
      <c r="DTA76" s="20" t="s">
        <v>0</v>
      </c>
      <c r="DTB76" s="20" t="s">
        <v>0</v>
      </c>
      <c r="DTC76" s="20" t="s">
        <v>0</v>
      </c>
      <c r="DTD76" s="20" t="s">
        <v>0</v>
      </c>
      <c r="DTE76" s="20" t="s">
        <v>0</v>
      </c>
      <c r="DTF76" s="20" t="s">
        <v>0</v>
      </c>
      <c r="DTG76" s="20" t="s">
        <v>0</v>
      </c>
      <c r="DTH76" s="20" t="s">
        <v>0</v>
      </c>
      <c r="DTI76" s="20" t="s">
        <v>0</v>
      </c>
      <c r="DTJ76" s="20" t="s">
        <v>0</v>
      </c>
      <c r="DTK76" s="20" t="s">
        <v>0</v>
      </c>
      <c r="DTL76" s="20" t="s">
        <v>0</v>
      </c>
      <c r="DTM76" s="20" t="s">
        <v>0</v>
      </c>
      <c r="DTN76" s="20" t="s">
        <v>0</v>
      </c>
      <c r="DTO76" s="20" t="s">
        <v>0</v>
      </c>
      <c r="DTP76" s="20" t="s">
        <v>0</v>
      </c>
      <c r="DTQ76" s="20" t="s">
        <v>0</v>
      </c>
      <c r="DTR76" s="20" t="s">
        <v>0</v>
      </c>
      <c r="DTS76" s="20" t="s">
        <v>0</v>
      </c>
      <c r="DTT76" s="20" t="s">
        <v>0</v>
      </c>
      <c r="DTU76" s="20" t="s">
        <v>0</v>
      </c>
      <c r="DTV76" s="20" t="s">
        <v>0</v>
      </c>
      <c r="DTW76" s="20" t="s">
        <v>0</v>
      </c>
      <c r="DTX76" s="20" t="s">
        <v>0</v>
      </c>
      <c r="DTY76" s="20" t="s">
        <v>0</v>
      </c>
      <c r="DTZ76" s="20" t="s">
        <v>0</v>
      </c>
      <c r="DUA76" s="20" t="s">
        <v>0</v>
      </c>
      <c r="DUB76" s="20" t="s">
        <v>0</v>
      </c>
      <c r="DUC76" s="20" t="s">
        <v>0</v>
      </c>
      <c r="DUD76" s="20" t="s">
        <v>0</v>
      </c>
      <c r="DUE76" s="20" t="s">
        <v>0</v>
      </c>
      <c r="DUF76" s="20" t="s">
        <v>0</v>
      </c>
      <c r="DUG76" s="20" t="s">
        <v>0</v>
      </c>
      <c r="DUH76" s="20" t="s">
        <v>0</v>
      </c>
      <c r="DUI76" s="20" t="s">
        <v>0</v>
      </c>
      <c r="DUJ76" s="20" t="s">
        <v>0</v>
      </c>
      <c r="DUK76" s="20" t="s">
        <v>0</v>
      </c>
      <c r="DUL76" s="20" t="s">
        <v>0</v>
      </c>
      <c r="DUM76" s="20" t="s">
        <v>0</v>
      </c>
      <c r="DUN76" s="20" t="s">
        <v>0</v>
      </c>
      <c r="DUO76" s="20" t="s">
        <v>0</v>
      </c>
      <c r="DUP76" s="20" t="s">
        <v>0</v>
      </c>
      <c r="DUQ76" s="20" t="s">
        <v>0</v>
      </c>
      <c r="DUR76" s="20" t="s">
        <v>0</v>
      </c>
      <c r="DUS76" s="20" t="s">
        <v>0</v>
      </c>
      <c r="DUT76" s="20" t="s">
        <v>0</v>
      </c>
      <c r="DUU76" s="20" t="s">
        <v>0</v>
      </c>
      <c r="DUV76" s="20" t="s">
        <v>0</v>
      </c>
      <c r="DUW76" s="20" t="s">
        <v>0</v>
      </c>
      <c r="DUX76" s="20" t="s">
        <v>0</v>
      </c>
      <c r="DUY76" s="20" t="s">
        <v>0</v>
      </c>
      <c r="DUZ76" s="20" t="s">
        <v>0</v>
      </c>
      <c r="DVA76" s="20" t="s">
        <v>0</v>
      </c>
      <c r="DVB76" s="20" t="s">
        <v>0</v>
      </c>
      <c r="DVC76" s="20" t="s">
        <v>0</v>
      </c>
      <c r="DVD76" s="20" t="s">
        <v>0</v>
      </c>
      <c r="DVE76" s="20" t="s">
        <v>0</v>
      </c>
      <c r="DVF76" s="20" t="s">
        <v>0</v>
      </c>
      <c r="DVG76" s="20" t="s">
        <v>0</v>
      </c>
      <c r="DVH76" s="20" t="s">
        <v>0</v>
      </c>
      <c r="DVI76" s="20" t="s">
        <v>0</v>
      </c>
      <c r="DVJ76" s="20" t="s">
        <v>0</v>
      </c>
      <c r="DVK76" s="20" t="s">
        <v>0</v>
      </c>
      <c r="DVL76" s="20" t="s">
        <v>0</v>
      </c>
      <c r="DVM76" s="20" t="s">
        <v>0</v>
      </c>
      <c r="DVN76" s="20" t="s">
        <v>0</v>
      </c>
      <c r="DVO76" s="20" t="s">
        <v>0</v>
      </c>
      <c r="DVP76" s="20" t="s">
        <v>0</v>
      </c>
      <c r="DVQ76" s="20" t="s">
        <v>0</v>
      </c>
      <c r="DVR76" s="20" t="s">
        <v>0</v>
      </c>
      <c r="DVS76" s="20" t="s">
        <v>0</v>
      </c>
      <c r="DVT76" s="20" t="s">
        <v>0</v>
      </c>
      <c r="DVU76" s="20" t="s">
        <v>0</v>
      </c>
      <c r="DVV76" s="20" t="s">
        <v>0</v>
      </c>
      <c r="DVW76" s="20" t="s">
        <v>0</v>
      </c>
      <c r="DVX76" s="20" t="s">
        <v>0</v>
      </c>
      <c r="DVY76" s="20" t="s">
        <v>0</v>
      </c>
      <c r="DVZ76" s="20" t="s">
        <v>0</v>
      </c>
      <c r="DWA76" s="20" t="s">
        <v>0</v>
      </c>
      <c r="DWB76" s="20" t="s">
        <v>0</v>
      </c>
      <c r="DWC76" s="20" t="s">
        <v>0</v>
      </c>
      <c r="DWD76" s="20" t="s">
        <v>0</v>
      </c>
      <c r="DWE76" s="20" t="s">
        <v>0</v>
      </c>
      <c r="DWF76" s="20" t="s">
        <v>0</v>
      </c>
      <c r="DWG76" s="20" t="s">
        <v>0</v>
      </c>
      <c r="DWH76" s="20" t="s">
        <v>0</v>
      </c>
      <c r="DWI76" s="20" t="s">
        <v>0</v>
      </c>
      <c r="DWJ76" s="20" t="s">
        <v>0</v>
      </c>
      <c r="DWK76" s="20" t="s">
        <v>0</v>
      </c>
      <c r="DWL76" s="20" t="s">
        <v>0</v>
      </c>
      <c r="DWM76" s="20" t="s">
        <v>0</v>
      </c>
      <c r="DWN76" s="20" t="s">
        <v>0</v>
      </c>
      <c r="DWO76" s="20" t="s">
        <v>0</v>
      </c>
      <c r="DWP76" s="20" t="s">
        <v>0</v>
      </c>
      <c r="DWQ76" s="20" t="s">
        <v>0</v>
      </c>
      <c r="DWR76" s="20" t="s">
        <v>0</v>
      </c>
      <c r="DWS76" s="20" t="s">
        <v>0</v>
      </c>
      <c r="DWT76" s="20" t="s">
        <v>0</v>
      </c>
      <c r="DWU76" s="20" t="s">
        <v>0</v>
      </c>
      <c r="DWV76" s="20" t="s">
        <v>0</v>
      </c>
      <c r="DWW76" s="20" t="s">
        <v>0</v>
      </c>
      <c r="DWX76" s="20" t="s">
        <v>0</v>
      </c>
      <c r="DWY76" s="20" t="s">
        <v>0</v>
      </c>
      <c r="DWZ76" s="20" t="s">
        <v>0</v>
      </c>
      <c r="DXA76" s="20" t="s">
        <v>0</v>
      </c>
      <c r="DXB76" s="20" t="s">
        <v>0</v>
      </c>
      <c r="DXC76" s="20" t="s">
        <v>0</v>
      </c>
      <c r="DXD76" s="20" t="s">
        <v>0</v>
      </c>
      <c r="DXE76" s="20" t="s">
        <v>0</v>
      </c>
      <c r="DXF76" s="20" t="s">
        <v>0</v>
      </c>
      <c r="DXG76" s="20" t="s">
        <v>0</v>
      </c>
      <c r="DXH76" s="20" t="s">
        <v>0</v>
      </c>
      <c r="DXI76" s="20" t="s">
        <v>0</v>
      </c>
      <c r="DXJ76" s="20" t="s">
        <v>0</v>
      </c>
      <c r="DXK76" s="20" t="s">
        <v>0</v>
      </c>
      <c r="DXL76" s="20" t="s">
        <v>0</v>
      </c>
      <c r="DXM76" s="20" t="s">
        <v>0</v>
      </c>
      <c r="DXN76" s="20" t="s">
        <v>0</v>
      </c>
      <c r="DXO76" s="20" t="s">
        <v>0</v>
      </c>
      <c r="DXP76" s="20" t="s">
        <v>0</v>
      </c>
      <c r="DXQ76" s="20" t="s">
        <v>0</v>
      </c>
      <c r="DXR76" s="20" t="s">
        <v>0</v>
      </c>
      <c r="DXS76" s="20" t="s">
        <v>0</v>
      </c>
      <c r="DXT76" s="20" t="s">
        <v>0</v>
      </c>
      <c r="DXU76" s="20" t="s">
        <v>0</v>
      </c>
      <c r="DXV76" s="20" t="s">
        <v>0</v>
      </c>
      <c r="DXW76" s="20" t="s">
        <v>0</v>
      </c>
      <c r="DXX76" s="20" t="s">
        <v>0</v>
      </c>
      <c r="DXY76" s="20" t="s">
        <v>0</v>
      </c>
      <c r="DXZ76" s="20" t="s">
        <v>0</v>
      </c>
      <c r="DYA76" s="20" t="s">
        <v>0</v>
      </c>
      <c r="DYB76" s="20" t="s">
        <v>0</v>
      </c>
      <c r="DYC76" s="20" t="s">
        <v>0</v>
      </c>
      <c r="DYD76" s="20" t="s">
        <v>0</v>
      </c>
      <c r="DYE76" s="20" t="s">
        <v>0</v>
      </c>
      <c r="DYF76" s="20" t="s">
        <v>0</v>
      </c>
      <c r="DYG76" s="20" t="s">
        <v>0</v>
      </c>
      <c r="DYH76" s="20" t="s">
        <v>0</v>
      </c>
      <c r="DYI76" s="20" t="s">
        <v>0</v>
      </c>
      <c r="DYJ76" s="20" t="s">
        <v>0</v>
      </c>
      <c r="DYK76" s="20" t="s">
        <v>0</v>
      </c>
      <c r="DYL76" s="20" t="s">
        <v>0</v>
      </c>
      <c r="DYM76" s="20" t="s">
        <v>0</v>
      </c>
      <c r="DYN76" s="20" t="s">
        <v>0</v>
      </c>
      <c r="DYO76" s="20" t="s">
        <v>0</v>
      </c>
      <c r="DYP76" s="20" t="s">
        <v>0</v>
      </c>
      <c r="DYQ76" s="20" t="s">
        <v>0</v>
      </c>
      <c r="DYR76" s="20" t="s">
        <v>0</v>
      </c>
      <c r="DYS76" s="20" t="s">
        <v>0</v>
      </c>
      <c r="DYT76" s="20" t="s">
        <v>0</v>
      </c>
      <c r="DYU76" s="20" t="s">
        <v>0</v>
      </c>
      <c r="DYV76" s="20" t="s">
        <v>0</v>
      </c>
      <c r="DYW76" s="20" t="s">
        <v>0</v>
      </c>
      <c r="DYX76" s="20" t="s">
        <v>0</v>
      </c>
      <c r="DYY76" s="20" t="s">
        <v>0</v>
      </c>
      <c r="DYZ76" s="20" t="s">
        <v>0</v>
      </c>
      <c r="DZA76" s="20" t="s">
        <v>0</v>
      </c>
      <c r="DZB76" s="20" t="s">
        <v>0</v>
      </c>
      <c r="DZC76" s="20" t="s">
        <v>0</v>
      </c>
      <c r="DZD76" s="20" t="s">
        <v>0</v>
      </c>
      <c r="DZE76" s="20" t="s">
        <v>0</v>
      </c>
      <c r="DZF76" s="20" t="s">
        <v>0</v>
      </c>
      <c r="DZG76" s="20" t="s">
        <v>0</v>
      </c>
      <c r="DZH76" s="20" t="s">
        <v>0</v>
      </c>
      <c r="DZI76" s="20" t="s">
        <v>0</v>
      </c>
      <c r="DZJ76" s="20" t="s">
        <v>0</v>
      </c>
      <c r="DZK76" s="20" t="s">
        <v>0</v>
      </c>
      <c r="DZL76" s="20" t="s">
        <v>0</v>
      </c>
      <c r="DZM76" s="20" t="s">
        <v>0</v>
      </c>
      <c r="DZN76" s="20" t="s">
        <v>0</v>
      </c>
      <c r="DZO76" s="20" t="s">
        <v>0</v>
      </c>
      <c r="DZP76" s="20" t="s">
        <v>0</v>
      </c>
      <c r="DZQ76" s="20" t="s">
        <v>0</v>
      </c>
      <c r="DZR76" s="20" t="s">
        <v>0</v>
      </c>
      <c r="DZS76" s="20" t="s">
        <v>0</v>
      </c>
      <c r="DZT76" s="20" t="s">
        <v>0</v>
      </c>
      <c r="DZU76" s="20" t="s">
        <v>0</v>
      </c>
      <c r="DZV76" s="20" t="s">
        <v>0</v>
      </c>
      <c r="DZW76" s="20" t="s">
        <v>0</v>
      </c>
      <c r="DZX76" s="20" t="s">
        <v>0</v>
      </c>
      <c r="DZY76" s="20" t="s">
        <v>0</v>
      </c>
      <c r="DZZ76" s="20" t="s">
        <v>0</v>
      </c>
      <c r="EAA76" s="20" t="s">
        <v>0</v>
      </c>
      <c r="EAB76" s="20" t="s">
        <v>0</v>
      </c>
      <c r="EAC76" s="20" t="s">
        <v>0</v>
      </c>
      <c r="EAD76" s="20" t="s">
        <v>0</v>
      </c>
      <c r="EAE76" s="20" t="s">
        <v>0</v>
      </c>
      <c r="EAF76" s="20" t="s">
        <v>0</v>
      </c>
      <c r="EAG76" s="20" t="s">
        <v>0</v>
      </c>
      <c r="EAH76" s="20" t="s">
        <v>0</v>
      </c>
      <c r="EAI76" s="20" t="s">
        <v>0</v>
      </c>
      <c r="EAJ76" s="20" t="s">
        <v>0</v>
      </c>
      <c r="EAK76" s="20" t="s">
        <v>0</v>
      </c>
      <c r="EAL76" s="20" t="s">
        <v>0</v>
      </c>
      <c r="EAM76" s="20" t="s">
        <v>0</v>
      </c>
      <c r="EAN76" s="20" t="s">
        <v>0</v>
      </c>
      <c r="EAO76" s="20" t="s">
        <v>0</v>
      </c>
      <c r="EAP76" s="20" t="s">
        <v>0</v>
      </c>
      <c r="EAQ76" s="20" t="s">
        <v>0</v>
      </c>
      <c r="EAR76" s="20" t="s">
        <v>0</v>
      </c>
      <c r="EAS76" s="20" t="s">
        <v>0</v>
      </c>
      <c r="EAT76" s="20" t="s">
        <v>0</v>
      </c>
      <c r="EAU76" s="20" t="s">
        <v>0</v>
      </c>
      <c r="EAV76" s="20" t="s">
        <v>0</v>
      </c>
      <c r="EAW76" s="20" t="s">
        <v>0</v>
      </c>
      <c r="EAX76" s="20" t="s">
        <v>0</v>
      </c>
      <c r="EAY76" s="20" t="s">
        <v>0</v>
      </c>
      <c r="EAZ76" s="20" t="s">
        <v>0</v>
      </c>
      <c r="EBA76" s="20" t="s">
        <v>0</v>
      </c>
      <c r="EBB76" s="20" t="s">
        <v>0</v>
      </c>
      <c r="EBC76" s="20" t="s">
        <v>0</v>
      </c>
      <c r="EBD76" s="20" t="s">
        <v>0</v>
      </c>
      <c r="EBE76" s="20" t="s">
        <v>0</v>
      </c>
      <c r="EBF76" s="20" t="s">
        <v>0</v>
      </c>
      <c r="EBG76" s="20" t="s">
        <v>0</v>
      </c>
      <c r="EBH76" s="20" t="s">
        <v>0</v>
      </c>
      <c r="EBI76" s="20" t="s">
        <v>0</v>
      </c>
      <c r="EBJ76" s="20" t="s">
        <v>0</v>
      </c>
      <c r="EBK76" s="20" t="s">
        <v>0</v>
      </c>
      <c r="EBL76" s="20" t="s">
        <v>0</v>
      </c>
      <c r="EBM76" s="20" t="s">
        <v>0</v>
      </c>
      <c r="EBN76" s="20" t="s">
        <v>0</v>
      </c>
      <c r="EBO76" s="20" t="s">
        <v>0</v>
      </c>
      <c r="EBP76" s="20" t="s">
        <v>0</v>
      </c>
      <c r="EBQ76" s="20" t="s">
        <v>0</v>
      </c>
      <c r="EBR76" s="20" t="s">
        <v>0</v>
      </c>
      <c r="EBS76" s="20" t="s">
        <v>0</v>
      </c>
      <c r="EBT76" s="20" t="s">
        <v>0</v>
      </c>
      <c r="EBU76" s="20" t="s">
        <v>0</v>
      </c>
      <c r="EBV76" s="20" t="s">
        <v>0</v>
      </c>
      <c r="EBW76" s="20" t="s">
        <v>0</v>
      </c>
      <c r="EBX76" s="20" t="s">
        <v>0</v>
      </c>
      <c r="EBY76" s="20" t="s">
        <v>0</v>
      </c>
      <c r="EBZ76" s="20" t="s">
        <v>0</v>
      </c>
      <c r="ECA76" s="20" t="s">
        <v>0</v>
      </c>
      <c r="ECB76" s="20" t="s">
        <v>0</v>
      </c>
      <c r="ECC76" s="20" t="s">
        <v>0</v>
      </c>
      <c r="ECD76" s="20" t="s">
        <v>0</v>
      </c>
      <c r="ECE76" s="20" t="s">
        <v>0</v>
      </c>
      <c r="ECF76" s="20" t="s">
        <v>0</v>
      </c>
      <c r="ECG76" s="20" t="s">
        <v>0</v>
      </c>
      <c r="ECH76" s="20" t="s">
        <v>0</v>
      </c>
      <c r="ECI76" s="20" t="s">
        <v>0</v>
      </c>
      <c r="ECJ76" s="20" t="s">
        <v>0</v>
      </c>
      <c r="ECK76" s="20" t="s">
        <v>0</v>
      </c>
      <c r="ECL76" s="20" t="s">
        <v>0</v>
      </c>
      <c r="ECM76" s="20" t="s">
        <v>0</v>
      </c>
      <c r="ECN76" s="20" t="s">
        <v>0</v>
      </c>
      <c r="ECO76" s="20" t="s">
        <v>0</v>
      </c>
      <c r="ECP76" s="20" t="s">
        <v>0</v>
      </c>
      <c r="ECQ76" s="20" t="s">
        <v>0</v>
      </c>
      <c r="ECR76" s="20" t="s">
        <v>0</v>
      </c>
      <c r="ECS76" s="20" t="s">
        <v>0</v>
      </c>
      <c r="ECT76" s="20" t="s">
        <v>0</v>
      </c>
      <c r="ECU76" s="20" t="s">
        <v>0</v>
      </c>
      <c r="ECV76" s="20" t="s">
        <v>0</v>
      </c>
      <c r="ECW76" s="20" t="s">
        <v>0</v>
      </c>
      <c r="ECX76" s="20" t="s">
        <v>0</v>
      </c>
      <c r="ECY76" s="20" t="s">
        <v>0</v>
      </c>
      <c r="ECZ76" s="20" t="s">
        <v>0</v>
      </c>
      <c r="EDA76" s="20" t="s">
        <v>0</v>
      </c>
      <c r="EDB76" s="20" t="s">
        <v>0</v>
      </c>
      <c r="EDC76" s="20" t="s">
        <v>0</v>
      </c>
      <c r="EDD76" s="20" t="s">
        <v>0</v>
      </c>
      <c r="EDE76" s="20" t="s">
        <v>0</v>
      </c>
      <c r="EDF76" s="20" t="s">
        <v>0</v>
      </c>
      <c r="EDG76" s="20" t="s">
        <v>0</v>
      </c>
      <c r="EDH76" s="20" t="s">
        <v>0</v>
      </c>
      <c r="EDI76" s="20" t="s">
        <v>0</v>
      </c>
      <c r="EDJ76" s="20" t="s">
        <v>0</v>
      </c>
      <c r="EDK76" s="20" t="s">
        <v>0</v>
      </c>
      <c r="EDL76" s="20" t="s">
        <v>0</v>
      </c>
      <c r="EDM76" s="20" t="s">
        <v>0</v>
      </c>
      <c r="EDN76" s="20" t="s">
        <v>0</v>
      </c>
      <c r="EDO76" s="20" t="s">
        <v>0</v>
      </c>
      <c r="EDP76" s="20" t="s">
        <v>0</v>
      </c>
      <c r="EDQ76" s="20" t="s">
        <v>0</v>
      </c>
      <c r="EDR76" s="20" t="s">
        <v>0</v>
      </c>
      <c r="EDS76" s="20" t="s">
        <v>0</v>
      </c>
      <c r="EDT76" s="20" t="s">
        <v>0</v>
      </c>
      <c r="EDU76" s="20" t="s">
        <v>0</v>
      </c>
      <c r="EDV76" s="20" t="s">
        <v>0</v>
      </c>
      <c r="EDW76" s="20" t="s">
        <v>0</v>
      </c>
      <c r="EDX76" s="20" t="s">
        <v>0</v>
      </c>
      <c r="EDY76" s="20" t="s">
        <v>0</v>
      </c>
      <c r="EDZ76" s="20" t="s">
        <v>0</v>
      </c>
      <c r="EEA76" s="20" t="s">
        <v>0</v>
      </c>
      <c r="EEB76" s="20" t="s">
        <v>0</v>
      </c>
      <c r="EEC76" s="20" t="s">
        <v>0</v>
      </c>
      <c r="EED76" s="20" t="s">
        <v>0</v>
      </c>
      <c r="EEE76" s="20" t="s">
        <v>0</v>
      </c>
      <c r="EEF76" s="20" t="s">
        <v>0</v>
      </c>
      <c r="EEG76" s="20" t="s">
        <v>0</v>
      </c>
      <c r="EEH76" s="20" t="s">
        <v>0</v>
      </c>
      <c r="EEI76" s="20" t="s">
        <v>0</v>
      </c>
      <c r="EEJ76" s="20" t="s">
        <v>0</v>
      </c>
      <c r="EEK76" s="20" t="s">
        <v>0</v>
      </c>
      <c r="EEL76" s="20" t="s">
        <v>0</v>
      </c>
      <c r="EEM76" s="20" t="s">
        <v>0</v>
      </c>
      <c r="EEN76" s="20" t="s">
        <v>0</v>
      </c>
      <c r="EEO76" s="20" t="s">
        <v>0</v>
      </c>
      <c r="EEP76" s="20" t="s">
        <v>0</v>
      </c>
      <c r="EEQ76" s="20" t="s">
        <v>0</v>
      </c>
      <c r="EER76" s="20" t="s">
        <v>0</v>
      </c>
      <c r="EES76" s="20" t="s">
        <v>0</v>
      </c>
      <c r="EET76" s="20" t="s">
        <v>0</v>
      </c>
      <c r="EEU76" s="20" t="s">
        <v>0</v>
      </c>
      <c r="EEV76" s="20" t="s">
        <v>0</v>
      </c>
      <c r="EEW76" s="20" t="s">
        <v>0</v>
      </c>
      <c r="EEX76" s="20" t="s">
        <v>0</v>
      </c>
      <c r="EEY76" s="20" t="s">
        <v>0</v>
      </c>
      <c r="EEZ76" s="20" t="s">
        <v>0</v>
      </c>
      <c r="EFA76" s="20" t="s">
        <v>0</v>
      </c>
      <c r="EFB76" s="20" t="s">
        <v>0</v>
      </c>
      <c r="EFC76" s="20" t="s">
        <v>0</v>
      </c>
      <c r="EFD76" s="20" t="s">
        <v>0</v>
      </c>
      <c r="EFE76" s="20" t="s">
        <v>0</v>
      </c>
      <c r="EFF76" s="20" t="s">
        <v>0</v>
      </c>
      <c r="EFG76" s="20" t="s">
        <v>0</v>
      </c>
      <c r="EFH76" s="20" t="s">
        <v>0</v>
      </c>
      <c r="EFI76" s="20" t="s">
        <v>0</v>
      </c>
      <c r="EFJ76" s="20" t="s">
        <v>0</v>
      </c>
      <c r="EFK76" s="20" t="s">
        <v>0</v>
      </c>
      <c r="EFL76" s="20" t="s">
        <v>0</v>
      </c>
      <c r="EFM76" s="20" t="s">
        <v>0</v>
      </c>
      <c r="EFN76" s="20" t="s">
        <v>0</v>
      </c>
      <c r="EFO76" s="20" t="s">
        <v>0</v>
      </c>
      <c r="EFP76" s="20" t="s">
        <v>0</v>
      </c>
      <c r="EFQ76" s="20" t="s">
        <v>0</v>
      </c>
      <c r="EFR76" s="20" t="s">
        <v>0</v>
      </c>
      <c r="EFS76" s="20" t="s">
        <v>0</v>
      </c>
      <c r="EFT76" s="20" t="s">
        <v>0</v>
      </c>
      <c r="EFU76" s="20" t="s">
        <v>0</v>
      </c>
      <c r="EFV76" s="20" t="s">
        <v>0</v>
      </c>
      <c r="EFW76" s="20" t="s">
        <v>0</v>
      </c>
      <c r="EFX76" s="20" t="s">
        <v>0</v>
      </c>
      <c r="EFY76" s="20" t="s">
        <v>0</v>
      </c>
      <c r="EFZ76" s="20" t="s">
        <v>0</v>
      </c>
      <c r="EGA76" s="20" t="s">
        <v>0</v>
      </c>
      <c r="EGB76" s="20" t="s">
        <v>0</v>
      </c>
      <c r="EGC76" s="20" t="s">
        <v>0</v>
      </c>
      <c r="EGD76" s="20" t="s">
        <v>0</v>
      </c>
      <c r="EGE76" s="20" t="s">
        <v>0</v>
      </c>
      <c r="EGF76" s="20" t="s">
        <v>0</v>
      </c>
      <c r="EGG76" s="20" t="s">
        <v>0</v>
      </c>
      <c r="EGH76" s="20" t="s">
        <v>0</v>
      </c>
      <c r="EGI76" s="20" t="s">
        <v>0</v>
      </c>
      <c r="EGJ76" s="20" t="s">
        <v>0</v>
      </c>
      <c r="EGK76" s="20" t="s">
        <v>0</v>
      </c>
      <c r="EGL76" s="20" t="s">
        <v>0</v>
      </c>
      <c r="EGM76" s="20" t="s">
        <v>0</v>
      </c>
      <c r="EGN76" s="20" t="s">
        <v>0</v>
      </c>
      <c r="EGO76" s="20" t="s">
        <v>0</v>
      </c>
      <c r="EGP76" s="20" t="s">
        <v>0</v>
      </c>
      <c r="EGQ76" s="20" t="s">
        <v>0</v>
      </c>
      <c r="EGR76" s="20" t="s">
        <v>0</v>
      </c>
      <c r="EGS76" s="20" t="s">
        <v>0</v>
      </c>
      <c r="EGT76" s="20" t="s">
        <v>0</v>
      </c>
      <c r="EGU76" s="20" t="s">
        <v>0</v>
      </c>
      <c r="EGV76" s="20" t="s">
        <v>0</v>
      </c>
      <c r="EGW76" s="20" t="s">
        <v>0</v>
      </c>
      <c r="EGX76" s="20" t="s">
        <v>0</v>
      </c>
      <c r="EGY76" s="20" t="s">
        <v>0</v>
      </c>
      <c r="EGZ76" s="20" t="s">
        <v>0</v>
      </c>
      <c r="EHA76" s="20" t="s">
        <v>0</v>
      </c>
      <c r="EHB76" s="20" t="s">
        <v>0</v>
      </c>
      <c r="EHC76" s="20" t="s">
        <v>0</v>
      </c>
      <c r="EHD76" s="20" t="s">
        <v>0</v>
      </c>
      <c r="EHE76" s="20" t="s">
        <v>0</v>
      </c>
      <c r="EHF76" s="20" t="s">
        <v>0</v>
      </c>
      <c r="EHG76" s="20" t="s">
        <v>0</v>
      </c>
      <c r="EHH76" s="20" t="s">
        <v>0</v>
      </c>
      <c r="EHI76" s="20" t="s">
        <v>0</v>
      </c>
      <c r="EHJ76" s="20" t="s">
        <v>0</v>
      </c>
      <c r="EHK76" s="20" t="s">
        <v>0</v>
      </c>
      <c r="EHL76" s="20" t="s">
        <v>0</v>
      </c>
      <c r="EHM76" s="20" t="s">
        <v>0</v>
      </c>
      <c r="EHN76" s="20" t="s">
        <v>0</v>
      </c>
      <c r="EHO76" s="20" t="s">
        <v>0</v>
      </c>
      <c r="EHP76" s="20" t="s">
        <v>0</v>
      </c>
      <c r="EHQ76" s="20" t="s">
        <v>0</v>
      </c>
      <c r="EHR76" s="20" t="s">
        <v>0</v>
      </c>
      <c r="EHS76" s="20" t="s">
        <v>0</v>
      </c>
      <c r="EHT76" s="20" t="s">
        <v>0</v>
      </c>
      <c r="EHU76" s="20" t="s">
        <v>0</v>
      </c>
      <c r="EHV76" s="20" t="s">
        <v>0</v>
      </c>
      <c r="EHW76" s="20" t="s">
        <v>0</v>
      </c>
      <c r="EHX76" s="20" t="s">
        <v>0</v>
      </c>
      <c r="EHY76" s="20" t="s">
        <v>0</v>
      </c>
      <c r="EHZ76" s="20" t="s">
        <v>0</v>
      </c>
      <c r="EIA76" s="20" t="s">
        <v>0</v>
      </c>
      <c r="EIB76" s="20" t="s">
        <v>0</v>
      </c>
      <c r="EIC76" s="20" t="s">
        <v>0</v>
      </c>
      <c r="EID76" s="20" t="s">
        <v>0</v>
      </c>
      <c r="EIE76" s="20" t="s">
        <v>0</v>
      </c>
      <c r="EIF76" s="20" t="s">
        <v>0</v>
      </c>
      <c r="EIG76" s="20" t="s">
        <v>0</v>
      </c>
      <c r="EIH76" s="20" t="s">
        <v>0</v>
      </c>
      <c r="EII76" s="20" t="s">
        <v>0</v>
      </c>
      <c r="EIJ76" s="20" t="s">
        <v>0</v>
      </c>
      <c r="EIK76" s="20" t="s">
        <v>0</v>
      </c>
      <c r="EIL76" s="20" t="s">
        <v>0</v>
      </c>
      <c r="EIM76" s="20" t="s">
        <v>0</v>
      </c>
      <c r="EIN76" s="20" t="s">
        <v>0</v>
      </c>
      <c r="EIO76" s="20" t="s">
        <v>0</v>
      </c>
      <c r="EIP76" s="20" t="s">
        <v>0</v>
      </c>
      <c r="EIQ76" s="20" t="s">
        <v>0</v>
      </c>
      <c r="EIR76" s="20" t="s">
        <v>0</v>
      </c>
      <c r="EIS76" s="20" t="s">
        <v>0</v>
      </c>
      <c r="EIT76" s="20" t="s">
        <v>0</v>
      </c>
      <c r="EIU76" s="20" t="s">
        <v>0</v>
      </c>
      <c r="EIV76" s="20" t="s">
        <v>0</v>
      </c>
      <c r="EIW76" s="20" t="s">
        <v>0</v>
      </c>
      <c r="EIX76" s="20" t="s">
        <v>0</v>
      </c>
      <c r="EIY76" s="20" t="s">
        <v>0</v>
      </c>
      <c r="EIZ76" s="20" t="s">
        <v>0</v>
      </c>
      <c r="EJA76" s="20" t="s">
        <v>0</v>
      </c>
      <c r="EJB76" s="20" t="s">
        <v>0</v>
      </c>
      <c r="EJC76" s="20" t="s">
        <v>0</v>
      </c>
      <c r="EJD76" s="20" t="s">
        <v>0</v>
      </c>
      <c r="EJE76" s="20" t="s">
        <v>0</v>
      </c>
      <c r="EJF76" s="20" t="s">
        <v>0</v>
      </c>
      <c r="EJG76" s="20" t="s">
        <v>0</v>
      </c>
      <c r="EJH76" s="20" t="s">
        <v>0</v>
      </c>
      <c r="EJI76" s="20" t="s">
        <v>0</v>
      </c>
      <c r="EJJ76" s="20" t="s">
        <v>0</v>
      </c>
      <c r="EJK76" s="20" t="s">
        <v>0</v>
      </c>
      <c r="EJL76" s="20" t="s">
        <v>0</v>
      </c>
      <c r="EJM76" s="20" t="s">
        <v>0</v>
      </c>
      <c r="EJN76" s="20" t="s">
        <v>0</v>
      </c>
      <c r="EJO76" s="20" t="s">
        <v>0</v>
      </c>
      <c r="EJP76" s="20" t="s">
        <v>0</v>
      </c>
      <c r="EJQ76" s="20" t="s">
        <v>0</v>
      </c>
      <c r="EJR76" s="20" t="s">
        <v>0</v>
      </c>
      <c r="EJS76" s="20" t="s">
        <v>0</v>
      </c>
      <c r="EJT76" s="20" t="s">
        <v>0</v>
      </c>
      <c r="EJU76" s="20" t="s">
        <v>0</v>
      </c>
      <c r="EJV76" s="20" t="s">
        <v>0</v>
      </c>
      <c r="EJW76" s="20" t="s">
        <v>0</v>
      </c>
      <c r="EJX76" s="20" t="s">
        <v>0</v>
      </c>
      <c r="EJY76" s="20" t="s">
        <v>0</v>
      </c>
      <c r="EJZ76" s="20" t="s">
        <v>0</v>
      </c>
      <c r="EKA76" s="20" t="s">
        <v>0</v>
      </c>
      <c r="EKB76" s="20" t="s">
        <v>0</v>
      </c>
      <c r="EKC76" s="20" t="s">
        <v>0</v>
      </c>
      <c r="EKD76" s="20" t="s">
        <v>0</v>
      </c>
      <c r="EKE76" s="20" t="s">
        <v>0</v>
      </c>
      <c r="EKF76" s="20" t="s">
        <v>0</v>
      </c>
      <c r="EKG76" s="20" t="s">
        <v>0</v>
      </c>
      <c r="EKH76" s="20" t="s">
        <v>0</v>
      </c>
      <c r="EKI76" s="20" t="s">
        <v>0</v>
      </c>
      <c r="EKJ76" s="20" t="s">
        <v>0</v>
      </c>
      <c r="EKK76" s="20" t="s">
        <v>0</v>
      </c>
      <c r="EKL76" s="20" t="s">
        <v>0</v>
      </c>
      <c r="EKM76" s="20" t="s">
        <v>0</v>
      </c>
      <c r="EKN76" s="20" t="s">
        <v>0</v>
      </c>
      <c r="EKO76" s="20" t="s">
        <v>0</v>
      </c>
      <c r="EKP76" s="20" t="s">
        <v>0</v>
      </c>
      <c r="EKQ76" s="20" t="s">
        <v>0</v>
      </c>
      <c r="EKR76" s="20" t="s">
        <v>0</v>
      </c>
      <c r="EKS76" s="20" t="s">
        <v>0</v>
      </c>
      <c r="EKT76" s="20" t="s">
        <v>0</v>
      </c>
      <c r="EKU76" s="20" t="s">
        <v>0</v>
      </c>
      <c r="EKV76" s="20" t="s">
        <v>0</v>
      </c>
      <c r="EKW76" s="20" t="s">
        <v>0</v>
      </c>
      <c r="EKX76" s="20" t="s">
        <v>0</v>
      </c>
      <c r="EKY76" s="20" t="s">
        <v>0</v>
      </c>
      <c r="EKZ76" s="20" t="s">
        <v>0</v>
      </c>
      <c r="ELA76" s="20" t="s">
        <v>0</v>
      </c>
      <c r="ELB76" s="20" t="s">
        <v>0</v>
      </c>
      <c r="ELC76" s="20" t="s">
        <v>0</v>
      </c>
      <c r="ELD76" s="20" t="s">
        <v>0</v>
      </c>
      <c r="ELE76" s="20" t="s">
        <v>0</v>
      </c>
      <c r="ELF76" s="20" t="s">
        <v>0</v>
      </c>
      <c r="ELG76" s="20" t="s">
        <v>0</v>
      </c>
      <c r="ELH76" s="20" t="s">
        <v>0</v>
      </c>
      <c r="ELI76" s="20" t="s">
        <v>0</v>
      </c>
      <c r="ELJ76" s="20" t="s">
        <v>0</v>
      </c>
      <c r="ELK76" s="20" t="s">
        <v>0</v>
      </c>
      <c r="ELL76" s="20" t="s">
        <v>0</v>
      </c>
      <c r="ELM76" s="20" t="s">
        <v>0</v>
      </c>
      <c r="ELN76" s="20" t="s">
        <v>0</v>
      </c>
      <c r="ELO76" s="20" t="s">
        <v>0</v>
      </c>
      <c r="ELP76" s="20" t="s">
        <v>0</v>
      </c>
      <c r="ELQ76" s="20" t="s">
        <v>0</v>
      </c>
      <c r="ELR76" s="20" t="s">
        <v>0</v>
      </c>
      <c r="ELS76" s="20" t="s">
        <v>0</v>
      </c>
      <c r="ELT76" s="20" t="s">
        <v>0</v>
      </c>
      <c r="ELU76" s="20" t="s">
        <v>0</v>
      </c>
      <c r="ELV76" s="20" t="s">
        <v>0</v>
      </c>
      <c r="ELW76" s="20" t="s">
        <v>0</v>
      </c>
      <c r="ELX76" s="20" t="s">
        <v>0</v>
      </c>
      <c r="ELY76" s="20" t="s">
        <v>0</v>
      </c>
      <c r="ELZ76" s="20" t="s">
        <v>0</v>
      </c>
      <c r="EMA76" s="20" t="s">
        <v>0</v>
      </c>
      <c r="EMB76" s="20" t="s">
        <v>0</v>
      </c>
      <c r="EMC76" s="20" t="s">
        <v>0</v>
      </c>
      <c r="EMD76" s="20" t="s">
        <v>0</v>
      </c>
      <c r="EME76" s="20" t="s">
        <v>0</v>
      </c>
      <c r="EMF76" s="20" t="s">
        <v>0</v>
      </c>
      <c r="EMG76" s="20" t="s">
        <v>0</v>
      </c>
      <c r="EMH76" s="20" t="s">
        <v>0</v>
      </c>
      <c r="EMI76" s="20" t="s">
        <v>0</v>
      </c>
      <c r="EMJ76" s="20" t="s">
        <v>0</v>
      </c>
      <c r="EMK76" s="20" t="s">
        <v>0</v>
      </c>
      <c r="EML76" s="20" t="s">
        <v>0</v>
      </c>
      <c r="EMM76" s="20" t="s">
        <v>0</v>
      </c>
      <c r="EMN76" s="20" t="s">
        <v>0</v>
      </c>
      <c r="EMO76" s="20" t="s">
        <v>0</v>
      </c>
      <c r="EMP76" s="20" t="s">
        <v>0</v>
      </c>
      <c r="EMQ76" s="20" t="s">
        <v>0</v>
      </c>
      <c r="EMR76" s="20" t="s">
        <v>0</v>
      </c>
      <c r="EMS76" s="20" t="s">
        <v>0</v>
      </c>
      <c r="EMT76" s="20" t="s">
        <v>0</v>
      </c>
      <c r="EMU76" s="20" t="s">
        <v>0</v>
      </c>
      <c r="EMV76" s="20" t="s">
        <v>0</v>
      </c>
      <c r="EMW76" s="20" t="s">
        <v>0</v>
      </c>
      <c r="EMX76" s="20" t="s">
        <v>0</v>
      </c>
      <c r="EMY76" s="20" t="s">
        <v>0</v>
      </c>
      <c r="EMZ76" s="20" t="s">
        <v>0</v>
      </c>
      <c r="ENA76" s="20" t="s">
        <v>0</v>
      </c>
      <c r="ENB76" s="20" t="s">
        <v>0</v>
      </c>
      <c r="ENC76" s="20" t="s">
        <v>0</v>
      </c>
      <c r="END76" s="20" t="s">
        <v>0</v>
      </c>
      <c r="ENE76" s="20" t="s">
        <v>0</v>
      </c>
      <c r="ENF76" s="20" t="s">
        <v>0</v>
      </c>
      <c r="ENG76" s="20" t="s">
        <v>0</v>
      </c>
      <c r="ENH76" s="20" t="s">
        <v>0</v>
      </c>
      <c r="ENI76" s="20" t="s">
        <v>0</v>
      </c>
      <c r="ENJ76" s="20" t="s">
        <v>0</v>
      </c>
      <c r="ENK76" s="20" t="s">
        <v>0</v>
      </c>
      <c r="ENL76" s="20" t="s">
        <v>0</v>
      </c>
      <c r="ENM76" s="20" t="s">
        <v>0</v>
      </c>
      <c r="ENN76" s="20" t="s">
        <v>0</v>
      </c>
      <c r="ENO76" s="20" t="s">
        <v>0</v>
      </c>
      <c r="ENP76" s="20" t="s">
        <v>0</v>
      </c>
      <c r="ENQ76" s="20" t="s">
        <v>0</v>
      </c>
      <c r="ENR76" s="20" t="s">
        <v>0</v>
      </c>
      <c r="ENS76" s="20" t="s">
        <v>0</v>
      </c>
      <c r="ENT76" s="20" t="s">
        <v>0</v>
      </c>
      <c r="ENU76" s="20" t="s">
        <v>0</v>
      </c>
      <c r="ENV76" s="20" t="s">
        <v>0</v>
      </c>
      <c r="ENW76" s="20" t="s">
        <v>0</v>
      </c>
      <c r="ENX76" s="20" t="s">
        <v>0</v>
      </c>
      <c r="ENY76" s="20" t="s">
        <v>0</v>
      </c>
      <c r="ENZ76" s="20" t="s">
        <v>0</v>
      </c>
      <c r="EOA76" s="20" t="s">
        <v>0</v>
      </c>
      <c r="EOB76" s="20" t="s">
        <v>0</v>
      </c>
      <c r="EOC76" s="20" t="s">
        <v>0</v>
      </c>
      <c r="EOD76" s="20" t="s">
        <v>0</v>
      </c>
      <c r="EOE76" s="20" t="s">
        <v>0</v>
      </c>
      <c r="EOF76" s="20" t="s">
        <v>0</v>
      </c>
      <c r="EOG76" s="20" t="s">
        <v>0</v>
      </c>
      <c r="EOH76" s="20" t="s">
        <v>0</v>
      </c>
      <c r="EOI76" s="20" t="s">
        <v>0</v>
      </c>
      <c r="EOJ76" s="20" t="s">
        <v>0</v>
      </c>
      <c r="EOK76" s="20" t="s">
        <v>0</v>
      </c>
      <c r="EOL76" s="20" t="s">
        <v>0</v>
      </c>
      <c r="EOM76" s="20" t="s">
        <v>0</v>
      </c>
      <c r="EON76" s="20" t="s">
        <v>0</v>
      </c>
      <c r="EOO76" s="20" t="s">
        <v>0</v>
      </c>
      <c r="EOP76" s="20" t="s">
        <v>0</v>
      </c>
      <c r="EOQ76" s="20" t="s">
        <v>0</v>
      </c>
      <c r="EOR76" s="20" t="s">
        <v>0</v>
      </c>
      <c r="EOS76" s="20" t="s">
        <v>0</v>
      </c>
      <c r="EOT76" s="20" t="s">
        <v>0</v>
      </c>
      <c r="EOU76" s="20" t="s">
        <v>0</v>
      </c>
      <c r="EOV76" s="20" t="s">
        <v>0</v>
      </c>
      <c r="EOW76" s="20" t="s">
        <v>0</v>
      </c>
      <c r="EOX76" s="20" t="s">
        <v>0</v>
      </c>
      <c r="EOY76" s="20" t="s">
        <v>0</v>
      </c>
      <c r="EOZ76" s="20" t="s">
        <v>0</v>
      </c>
      <c r="EPA76" s="20" t="s">
        <v>0</v>
      </c>
      <c r="EPB76" s="20" t="s">
        <v>0</v>
      </c>
      <c r="EPC76" s="20" t="s">
        <v>0</v>
      </c>
      <c r="EPD76" s="20" t="s">
        <v>0</v>
      </c>
      <c r="EPE76" s="20" t="s">
        <v>0</v>
      </c>
      <c r="EPF76" s="20" t="s">
        <v>0</v>
      </c>
      <c r="EPG76" s="20" t="s">
        <v>0</v>
      </c>
      <c r="EPH76" s="20" t="s">
        <v>0</v>
      </c>
      <c r="EPI76" s="20" t="s">
        <v>0</v>
      </c>
      <c r="EPJ76" s="20" t="s">
        <v>0</v>
      </c>
      <c r="EPK76" s="20" t="s">
        <v>0</v>
      </c>
      <c r="EPL76" s="20" t="s">
        <v>0</v>
      </c>
      <c r="EPM76" s="20" t="s">
        <v>0</v>
      </c>
      <c r="EPN76" s="20" t="s">
        <v>0</v>
      </c>
      <c r="EPO76" s="20" t="s">
        <v>0</v>
      </c>
      <c r="EPP76" s="20" t="s">
        <v>0</v>
      </c>
      <c r="EPQ76" s="20" t="s">
        <v>0</v>
      </c>
      <c r="EPR76" s="20" t="s">
        <v>0</v>
      </c>
      <c r="EPS76" s="20" t="s">
        <v>0</v>
      </c>
      <c r="EPT76" s="20" t="s">
        <v>0</v>
      </c>
      <c r="EPU76" s="20" t="s">
        <v>0</v>
      </c>
      <c r="EPV76" s="20" t="s">
        <v>0</v>
      </c>
      <c r="EPW76" s="20" t="s">
        <v>0</v>
      </c>
      <c r="EPX76" s="20" t="s">
        <v>0</v>
      </c>
      <c r="EPY76" s="20" t="s">
        <v>0</v>
      </c>
      <c r="EPZ76" s="20" t="s">
        <v>0</v>
      </c>
      <c r="EQA76" s="20" t="s">
        <v>0</v>
      </c>
      <c r="EQB76" s="20" t="s">
        <v>0</v>
      </c>
      <c r="EQC76" s="20" t="s">
        <v>0</v>
      </c>
      <c r="EQD76" s="20" t="s">
        <v>0</v>
      </c>
      <c r="EQE76" s="20" t="s">
        <v>0</v>
      </c>
      <c r="EQF76" s="20" t="s">
        <v>0</v>
      </c>
      <c r="EQG76" s="20" t="s">
        <v>0</v>
      </c>
      <c r="EQH76" s="20" t="s">
        <v>0</v>
      </c>
      <c r="EQI76" s="20" t="s">
        <v>0</v>
      </c>
      <c r="EQJ76" s="20" t="s">
        <v>0</v>
      </c>
      <c r="EQK76" s="20" t="s">
        <v>0</v>
      </c>
      <c r="EQL76" s="20" t="s">
        <v>0</v>
      </c>
      <c r="EQM76" s="20" t="s">
        <v>0</v>
      </c>
      <c r="EQN76" s="20" t="s">
        <v>0</v>
      </c>
      <c r="EQO76" s="20" t="s">
        <v>0</v>
      </c>
      <c r="EQP76" s="20" t="s">
        <v>0</v>
      </c>
      <c r="EQQ76" s="20" t="s">
        <v>0</v>
      </c>
      <c r="EQR76" s="20" t="s">
        <v>0</v>
      </c>
      <c r="EQS76" s="20" t="s">
        <v>0</v>
      </c>
      <c r="EQT76" s="20" t="s">
        <v>0</v>
      </c>
      <c r="EQU76" s="20" t="s">
        <v>0</v>
      </c>
      <c r="EQV76" s="20" t="s">
        <v>0</v>
      </c>
      <c r="EQW76" s="20" t="s">
        <v>0</v>
      </c>
      <c r="EQX76" s="20" t="s">
        <v>0</v>
      </c>
      <c r="EQY76" s="20" t="s">
        <v>0</v>
      </c>
      <c r="EQZ76" s="20" t="s">
        <v>0</v>
      </c>
      <c r="ERA76" s="20" t="s">
        <v>0</v>
      </c>
      <c r="ERB76" s="20" t="s">
        <v>0</v>
      </c>
      <c r="ERC76" s="20" t="s">
        <v>0</v>
      </c>
      <c r="ERD76" s="20" t="s">
        <v>0</v>
      </c>
      <c r="ERE76" s="20" t="s">
        <v>0</v>
      </c>
      <c r="ERF76" s="20" t="s">
        <v>0</v>
      </c>
      <c r="ERG76" s="20" t="s">
        <v>0</v>
      </c>
      <c r="ERH76" s="20" t="s">
        <v>0</v>
      </c>
      <c r="ERI76" s="20" t="s">
        <v>0</v>
      </c>
      <c r="ERJ76" s="20" t="s">
        <v>0</v>
      </c>
      <c r="ERK76" s="20" t="s">
        <v>0</v>
      </c>
      <c r="ERL76" s="20" t="s">
        <v>0</v>
      </c>
      <c r="ERM76" s="20" t="s">
        <v>0</v>
      </c>
      <c r="ERN76" s="20" t="s">
        <v>0</v>
      </c>
      <c r="ERO76" s="20" t="s">
        <v>0</v>
      </c>
      <c r="ERP76" s="20" t="s">
        <v>0</v>
      </c>
      <c r="ERQ76" s="20" t="s">
        <v>0</v>
      </c>
      <c r="ERR76" s="20" t="s">
        <v>0</v>
      </c>
      <c r="ERS76" s="20" t="s">
        <v>0</v>
      </c>
      <c r="ERT76" s="20" t="s">
        <v>0</v>
      </c>
      <c r="ERU76" s="20" t="s">
        <v>0</v>
      </c>
      <c r="ERV76" s="20" t="s">
        <v>0</v>
      </c>
      <c r="ERW76" s="20" t="s">
        <v>0</v>
      </c>
      <c r="ERX76" s="20" t="s">
        <v>0</v>
      </c>
      <c r="ERY76" s="20" t="s">
        <v>0</v>
      </c>
      <c r="ERZ76" s="20" t="s">
        <v>0</v>
      </c>
      <c r="ESA76" s="20" t="s">
        <v>0</v>
      </c>
      <c r="ESB76" s="20" t="s">
        <v>0</v>
      </c>
      <c r="ESC76" s="20" t="s">
        <v>0</v>
      </c>
      <c r="ESD76" s="20" t="s">
        <v>0</v>
      </c>
      <c r="ESE76" s="20" t="s">
        <v>0</v>
      </c>
      <c r="ESF76" s="20" t="s">
        <v>0</v>
      </c>
      <c r="ESG76" s="20" t="s">
        <v>0</v>
      </c>
      <c r="ESH76" s="20" t="s">
        <v>0</v>
      </c>
      <c r="ESI76" s="20" t="s">
        <v>0</v>
      </c>
      <c r="ESJ76" s="20" t="s">
        <v>0</v>
      </c>
      <c r="ESK76" s="20" t="s">
        <v>0</v>
      </c>
      <c r="ESL76" s="20" t="s">
        <v>0</v>
      </c>
      <c r="ESM76" s="20" t="s">
        <v>0</v>
      </c>
      <c r="ESN76" s="20" t="s">
        <v>0</v>
      </c>
      <c r="ESO76" s="20" t="s">
        <v>0</v>
      </c>
      <c r="ESP76" s="20" t="s">
        <v>0</v>
      </c>
      <c r="ESQ76" s="20" t="s">
        <v>0</v>
      </c>
      <c r="ESR76" s="20" t="s">
        <v>0</v>
      </c>
      <c r="ESS76" s="20" t="s">
        <v>0</v>
      </c>
      <c r="EST76" s="20" t="s">
        <v>0</v>
      </c>
      <c r="ESU76" s="20" t="s">
        <v>0</v>
      </c>
      <c r="ESV76" s="20" t="s">
        <v>0</v>
      </c>
      <c r="ESW76" s="20" t="s">
        <v>0</v>
      </c>
      <c r="ESX76" s="20" t="s">
        <v>0</v>
      </c>
      <c r="ESY76" s="20" t="s">
        <v>0</v>
      </c>
      <c r="ESZ76" s="20" t="s">
        <v>0</v>
      </c>
      <c r="ETA76" s="20" t="s">
        <v>0</v>
      </c>
      <c r="ETB76" s="20" t="s">
        <v>0</v>
      </c>
      <c r="ETC76" s="20" t="s">
        <v>0</v>
      </c>
      <c r="ETD76" s="20" t="s">
        <v>0</v>
      </c>
      <c r="ETE76" s="20" t="s">
        <v>0</v>
      </c>
      <c r="ETF76" s="20" t="s">
        <v>0</v>
      </c>
      <c r="ETG76" s="20" t="s">
        <v>0</v>
      </c>
      <c r="ETH76" s="20" t="s">
        <v>0</v>
      </c>
      <c r="ETI76" s="20" t="s">
        <v>0</v>
      </c>
      <c r="ETJ76" s="20" t="s">
        <v>0</v>
      </c>
      <c r="ETK76" s="20" t="s">
        <v>0</v>
      </c>
      <c r="ETL76" s="20" t="s">
        <v>0</v>
      </c>
      <c r="ETM76" s="20" t="s">
        <v>0</v>
      </c>
      <c r="ETN76" s="20" t="s">
        <v>0</v>
      </c>
      <c r="ETO76" s="20" t="s">
        <v>0</v>
      </c>
      <c r="ETP76" s="20" t="s">
        <v>0</v>
      </c>
      <c r="ETQ76" s="20" t="s">
        <v>0</v>
      </c>
      <c r="ETR76" s="20" t="s">
        <v>0</v>
      </c>
      <c r="ETS76" s="20" t="s">
        <v>0</v>
      </c>
      <c r="ETT76" s="20" t="s">
        <v>0</v>
      </c>
      <c r="ETU76" s="20" t="s">
        <v>0</v>
      </c>
      <c r="ETV76" s="20" t="s">
        <v>0</v>
      </c>
      <c r="ETW76" s="20" t="s">
        <v>0</v>
      </c>
      <c r="ETX76" s="20" t="s">
        <v>0</v>
      </c>
      <c r="ETY76" s="20" t="s">
        <v>0</v>
      </c>
      <c r="ETZ76" s="20" t="s">
        <v>0</v>
      </c>
      <c r="EUA76" s="20" t="s">
        <v>0</v>
      </c>
      <c r="EUB76" s="20" t="s">
        <v>0</v>
      </c>
      <c r="EUC76" s="20" t="s">
        <v>0</v>
      </c>
      <c r="EUD76" s="20" t="s">
        <v>0</v>
      </c>
      <c r="EUE76" s="20" t="s">
        <v>0</v>
      </c>
      <c r="EUF76" s="20" t="s">
        <v>0</v>
      </c>
      <c r="EUG76" s="20" t="s">
        <v>0</v>
      </c>
      <c r="EUH76" s="20" t="s">
        <v>0</v>
      </c>
      <c r="EUI76" s="20" t="s">
        <v>0</v>
      </c>
      <c r="EUJ76" s="20" t="s">
        <v>0</v>
      </c>
      <c r="EUK76" s="20" t="s">
        <v>0</v>
      </c>
      <c r="EUL76" s="20" t="s">
        <v>0</v>
      </c>
      <c r="EUM76" s="20" t="s">
        <v>0</v>
      </c>
      <c r="EUN76" s="20" t="s">
        <v>0</v>
      </c>
      <c r="EUO76" s="20" t="s">
        <v>0</v>
      </c>
      <c r="EUP76" s="20" t="s">
        <v>0</v>
      </c>
      <c r="EUQ76" s="20" t="s">
        <v>0</v>
      </c>
      <c r="EUR76" s="20" t="s">
        <v>0</v>
      </c>
      <c r="EUS76" s="20" t="s">
        <v>0</v>
      </c>
      <c r="EUT76" s="20" t="s">
        <v>0</v>
      </c>
      <c r="EUU76" s="20" t="s">
        <v>0</v>
      </c>
      <c r="EUV76" s="20" t="s">
        <v>0</v>
      </c>
      <c r="EUW76" s="20" t="s">
        <v>0</v>
      </c>
      <c r="EUX76" s="20" t="s">
        <v>0</v>
      </c>
      <c r="EUY76" s="20" t="s">
        <v>0</v>
      </c>
      <c r="EUZ76" s="20" t="s">
        <v>0</v>
      </c>
      <c r="EVA76" s="20" t="s">
        <v>0</v>
      </c>
      <c r="EVB76" s="20" t="s">
        <v>0</v>
      </c>
      <c r="EVC76" s="20" t="s">
        <v>0</v>
      </c>
      <c r="EVD76" s="20" t="s">
        <v>0</v>
      </c>
      <c r="EVE76" s="20" t="s">
        <v>0</v>
      </c>
      <c r="EVF76" s="20" t="s">
        <v>0</v>
      </c>
      <c r="EVG76" s="20" t="s">
        <v>0</v>
      </c>
      <c r="EVH76" s="20" t="s">
        <v>0</v>
      </c>
      <c r="EVI76" s="20" t="s">
        <v>0</v>
      </c>
      <c r="EVJ76" s="20" t="s">
        <v>0</v>
      </c>
      <c r="EVK76" s="20" t="s">
        <v>0</v>
      </c>
      <c r="EVL76" s="20" t="s">
        <v>0</v>
      </c>
      <c r="EVM76" s="20" t="s">
        <v>0</v>
      </c>
      <c r="EVN76" s="20" t="s">
        <v>0</v>
      </c>
      <c r="EVO76" s="20" t="s">
        <v>0</v>
      </c>
      <c r="EVP76" s="20" t="s">
        <v>0</v>
      </c>
      <c r="EVQ76" s="20" t="s">
        <v>0</v>
      </c>
      <c r="EVR76" s="20" t="s">
        <v>0</v>
      </c>
      <c r="EVS76" s="20" t="s">
        <v>0</v>
      </c>
      <c r="EVT76" s="20" t="s">
        <v>0</v>
      </c>
      <c r="EVU76" s="20" t="s">
        <v>0</v>
      </c>
      <c r="EVV76" s="20" t="s">
        <v>0</v>
      </c>
      <c r="EVW76" s="20" t="s">
        <v>0</v>
      </c>
      <c r="EVX76" s="20" t="s">
        <v>0</v>
      </c>
      <c r="EVY76" s="20" t="s">
        <v>0</v>
      </c>
      <c r="EVZ76" s="20" t="s">
        <v>0</v>
      </c>
      <c r="EWA76" s="20" t="s">
        <v>0</v>
      </c>
      <c r="EWB76" s="20" t="s">
        <v>0</v>
      </c>
      <c r="EWC76" s="20" t="s">
        <v>0</v>
      </c>
      <c r="EWD76" s="20" t="s">
        <v>0</v>
      </c>
      <c r="EWE76" s="20" t="s">
        <v>0</v>
      </c>
      <c r="EWF76" s="20" t="s">
        <v>0</v>
      </c>
      <c r="EWG76" s="20" t="s">
        <v>0</v>
      </c>
      <c r="EWH76" s="20" t="s">
        <v>0</v>
      </c>
      <c r="EWI76" s="20" t="s">
        <v>0</v>
      </c>
      <c r="EWJ76" s="20" t="s">
        <v>0</v>
      </c>
      <c r="EWK76" s="20" t="s">
        <v>0</v>
      </c>
      <c r="EWL76" s="20" t="s">
        <v>0</v>
      </c>
      <c r="EWM76" s="20" t="s">
        <v>0</v>
      </c>
      <c r="EWN76" s="20" t="s">
        <v>0</v>
      </c>
      <c r="EWO76" s="20" t="s">
        <v>0</v>
      </c>
      <c r="EWP76" s="20" t="s">
        <v>0</v>
      </c>
      <c r="EWQ76" s="20" t="s">
        <v>0</v>
      </c>
      <c r="EWR76" s="20" t="s">
        <v>0</v>
      </c>
      <c r="EWS76" s="20" t="s">
        <v>0</v>
      </c>
      <c r="EWT76" s="20" t="s">
        <v>0</v>
      </c>
      <c r="EWU76" s="20" t="s">
        <v>0</v>
      </c>
      <c r="EWV76" s="20" t="s">
        <v>0</v>
      </c>
      <c r="EWW76" s="20" t="s">
        <v>0</v>
      </c>
      <c r="EWX76" s="20" t="s">
        <v>0</v>
      </c>
      <c r="EWY76" s="20" t="s">
        <v>0</v>
      </c>
      <c r="EWZ76" s="20" t="s">
        <v>0</v>
      </c>
      <c r="EXA76" s="20" t="s">
        <v>0</v>
      </c>
      <c r="EXB76" s="20" t="s">
        <v>0</v>
      </c>
      <c r="EXC76" s="20" t="s">
        <v>0</v>
      </c>
      <c r="EXD76" s="20" t="s">
        <v>0</v>
      </c>
      <c r="EXE76" s="20" t="s">
        <v>0</v>
      </c>
      <c r="EXF76" s="20" t="s">
        <v>0</v>
      </c>
      <c r="EXG76" s="20" t="s">
        <v>0</v>
      </c>
      <c r="EXH76" s="20" t="s">
        <v>0</v>
      </c>
      <c r="EXI76" s="20" t="s">
        <v>0</v>
      </c>
      <c r="EXJ76" s="20" t="s">
        <v>0</v>
      </c>
      <c r="EXK76" s="20" t="s">
        <v>0</v>
      </c>
      <c r="EXL76" s="20" t="s">
        <v>0</v>
      </c>
      <c r="EXM76" s="20" t="s">
        <v>0</v>
      </c>
      <c r="EXN76" s="20" t="s">
        <v>0</v>
      </c>
      <c r="EXO76" s="20" t="s">
        <v>0</v>
      </c>
      <c r="EXP76" s="20" t="s">
        <v>0</v>
      </c>
      <c r="EXQ76" s="20" t="s">
        <v>0</v>
      </c>
      <c r="EXR76" s="20" t="s">
        <v>0</v>
      </c>
      <c r="EXS76" s="20" t="s">
        <v>0</v>
      </c>
      <c r="EXT76" s="20" t="s">
        <v>0</v>
      </c>
      <c r="EXU76" s="20" t="s">
        <v>0</v>
      </c>
      <c r="EXV76" s="20" t="s">
        <v>0</v>
      </c>
      <c r="EXW76" s="20" t="s">
        <v>0</v>
      </c>
      <c r="EXX76" s="20" t="s">
        <v>0</v>
      </c>
      <c r="EXY76" s="20" t="s">
        <v>0</v>
      </c>
      <c r="EXZ76" s="20" t="s">
        <v>0</v>
      </c>
      <c r="EYA76" s="20" t="s">
        <v>0</v>
      </c>
      <c r="EYB76" s="20" t="s">
        <v>0</v>
      </c>
      <c r="EYC76" s="20" t="s">
        <v>0</v>
      </c>
      <c r="EYD76" s="20" t="s">
        <v>0</v>
      </c>
      <c r="EYE76" s="20" t="s">
        <v>0</v>
      </c>
      <c r="EYF76" s="20" t="s">
        <v>0</v>
      </c>
      <c r="EYG76" s="20" t="s">
        <v>0</v>
      </c>
      <c r="EYH76" s="20" t="s">
        <v>0</v>
      </c>
      <c r="EYI76" s="20" t="s">
        <v>0</v>
      </c>
      <c r="EYJ76" s="20" t="s">
        <v>0</v>
      </c>
      <c r="EYK76" s="20" t="s">
        <v>0</v>
      </c>
      <c r="EYL76" s="20" t="s">
        <v>0</v>
      </c>
      <c r="EYM76" s="20" t="s">
        <v>0</v>
      </c>
      <c r="EYN76" s="20" t="s">
        <v>0</v>
      </c>
      <c r="EYO76" s="20" t="s">
        <v>0</v>
      </c>
      <c r="EYP76" s="20" t="s">
        <v>0</v>
      </c>
      <c r="EYQ76" s="20" t="s">
        <v>0</v>
      </c>
      <c r="EYR76" s="20" t="s">
        <v>0</v>
      </c>
      <c r="EYS76" s="20" t="s">
        <v>0</v>
      </c>
      <c r="EYT76" s="20" t="s">
        <v>0</v>
      </c>
      <c r="EYU76" s="20" t="s">
        <v>0</v>
      </c>
      <c r="EYV76" s="20" t="s">
        <v>0</v>
      </c>
      <c r="EYW76" s="20" t="s">
        <v>0</v>
      </c>
      <c r="EYX76" s="20" t="s">
        <v>0</v>
      </c>
      <c r="EYY76" s="20" t="s">
        <v>0</v>
      </c>
      <c r="EYZ76" s="20" t="s">
        <v>0</v>
      </c>
      <c r="EZA76" s="20" t="s">
        <v>0</v>
      </c>
      <c r="EZB76" s="20" t="s">
        <v>0</v>
      </c>
      <c r="EZC76" s="20" t="s">
        <v>0</v>
      </c>
      <c r="EZD76" s="20" t="s">
        <v>0</v>
      </c>
      <c r="EZE76" s="20" t="s">
        <v>0</v>
      </c>
      <c r="EZF76" s="20" t="s">
        <v>0</v>
      </c>
      <c r="EZG76" s="20" t="s">
        <v>0</v>
      </c>
      <c r="EZH76" s="20" t="s">
        <v>0</v>
      </c>
      <c r="EZI76" s="20" t="s">
        <v>0</v>
      </c>
      <c r="EZJ76" s="20" t="s">
        <v>0</v>
      </c>
      <c r="EZK76" s="20" t="s">
        <v>0</v>
      </c>
      <c r="EZL76" s="20" t="s">
        <v>0</v>
      </c>
      <c r="EZM76" s="20" t="s">
        <v>0</v>
      </c>
      <c r="EZN76" s="20" t="s">
        <v>0</v>
      </c>
      <c r="EZO76" s="20" t="s">
        <v>0</v>
      </c>
      <c r="EZP76" s="20" t="s">
        <v>0</v>
      </c>
      <c r="EZQ76" s="20" t="s">
        <v>0</v>
      </c>
      <c r="EZR76" s="20" t="s">
        <v>0</v>
      </c>
      <c r="EZS76" s="20" t="s">
        <v>0</v>
      </c>
      <c r="EZT76" s="20" t="s">
        <v>0</v>
      </c>
      <c r="EZU76" s="20" t="s">
        <v>0</v>
      </c>
      <c r="EZV76" s="20" t="s">
        <v>0</v>
      </c>
      <c r="EZW76" s="20" t="s">
        <v>0</v>
      </c>
      <c r="EZX76" s="20" t="s">
        <v>0</v>
      </c>
      <c r="EZY76" s="20" t="s">
        <v>0</v>
      </c>
      <c r="EZZ76" s="20" t="s">
        <v>0</v>
      </c>
      <c r="FAA76" s="20" t="s">
        <v>0</v>
      </c>
      <c r="FAB76" s="20" t="s">
        <v>0</v>
      </c>
      <c r="FAC76" s="20" t="s">
        <v>0</v>
      </c>
      <c r="FAD76" s="20" t="s">
        <v>0</v>
      </c>
      <c r="FAE76" s="20" t="s">
        <v>0</v>
      </c>
      <c r="FAF76" s="20" t="s">
        <v>0</v>
      </c>
      <c r="FAG76" s="20" t="s">
        <v>0</v>
      </c>
      <c r="FAH76" s="20" t="s">
        <v>0</v>
      </c>
      <c r="FAI76" s="20" t="s">
        <v>0</v>
      </c>
      <c r="FAJ76" s="20" t="s">
        <v>0</v>
      </c>
      <c r="FAK76" s="20" t="s">
        <v>0</v>
      </c>
      <c r="FAL76" s="20" t="s">
        <v>0</v>
      </c>
      <c r="FAM76" s="20" t="s">
        <v>0</v>
      </c>
      <c r="FAN76" s="20" t="s">
        <v>0</v>
      </c>
      <c r="FAO76" s="20" t="s">
        <v>0</v>
      </c>
      <c r="FAP76" s="20" t="s">
        <v>0</v>
      </c>
      <c r="FAQ76" s="20" t="s">
        <v>0</v>
      </c>
      <c r="FAR76" s="20" t="s">
        <v>0</v>
      </c>
      <c r="FAS76" s="20" t="s">
        <v>0</v>
      </c>
      <c r="FAT76" s="20" t="s">
        <v>0</v>
      </c>
      <c r="FAU76" s="20" t="s">
        <v>0</v>
      </c>
      <c r="FAV76" s="20" t="s">
        <v>0</v>
      </c>
      <c r="FAW76" s="20" t="s">
        <v>0</v>
      </c>
      <c r="FAX76" s="20" t="s">
        <v>0</v>
      </c>
      <c r="FAY76" s="20" t="s">
        <v>0</v>
      </c>
      <c r="FAZ76" s="20" t="s">
        <v>0</v>
      </c>
      <c r="FBA76" s="20" t="s">
        <v>0</v>
      </c>
      <c r="FBB76" s="20" t="s">
        <v>0</v>
      </c>
      <c r="FBC76" s="20" t="s">
        <v>0</v>
      </c>
      <c r="FBD76" s="20" t="s">
        <v>0</v>
      </c>
      <c r="FBE76" s="20" t="s">
        <v>0</v>
      </c>
      <c r="FBF76" s="20" t="s">
        <v>0</v>
      </c>
      <c r="FBG76" s="20" t="s">
        <v>0</v>
      </c>
      <c r="FBH76" s="20" t="s">
        <v>0</v>
      </c>
      <c r="FBI76" s="20" t="s">
        <v>0</v>
      </c>
      <c r="FBJ76" s="20" t="s">
        <v>0</v>
      </c>
      <c r="FBK76" s="20" t="s">
        <v>0</v>
      </c>
      <c r="FBL76" s="20" t="s">
        <v>0</v>
      </c>
      <c r="FBM76" s="20" t="s">
        <v>0</v>
      </c>
      <c r="FBN76" s="20" t="s">
        <v>0</v>
      </c>
      <c r="FBO76" s="20" t="s">
        <v>0</v>
      </c>
      <c r="FBP76" s="20" t="s">
        <v>0</v>
      </c>
      <c r="FBQ76" s="20" t="s">
        <v>0</v>
      </c>
      <c r="FBR76" s="20" t="s">
        <v>0</v>
      </c>
      <c r="FBS76" s="20" t="s">
        <v>0</v>
      </c>
      <c r="FBT76" s="20" t="s">
        <v>0</v>
      </c>
      <c r="FBU76" s="20" t="s">
        <v>0</v>
      </c>
      <c r="FBV76" s="20" t="s">
        <v>0</v>
      </c>
      <c r="FBW76" s="20" t="s">
        <v>0</v>
      </c>
      <c r="FBX76" s="20" t="s">
        <v>0</v>
      </c>
      <c r="FBY76" s="20" t="s">
        <v>0</v>
      </c>
      <c r="FBZ76" s="20" t="s">
        <v>0</v>
      </c>
      <c r="FCA76" s="20" t="s">
        <v>0</v>
      </c>
      <c r="FCB76" s="20" t="s">
        <v>0</v>
      </c>
      <c r="FCC76" s="20" t="s">
        <v>0</v>
      </c>
      <c r="FCD76" s="20" t="s">
        <v>0</v>
      </c>
      <c r="FCE76" s="20" t="s">
        <v>0</v>
      </c>
      <c r="FCF76" s="20" t="s">
        <v>0</v>
      </c>
      <c r="FCG76" s="20" t="s">
        <v>0</v>
      </c>
      <c r="FCH76" s="20" t="s">
        <v>0</v>
      </c>
      <c r="FCI76" s="20" t="s">
        <v>0</v>
      </c>
      <c r="FCJ76" s="20" t="s">
        <v>0</v>
      </c>
      <c r="FCK76" s="20" t="s">
        <v>0</v>
      </c>
      <c r="FCL76" s="20" t="s">
        <v>0</v>
      </c>
      <c r="FCM76" s="20" t="s">
        <v>0</v>
      </c>
      <c r="FCN76" s="20" t="s">
        <v>0</v>
      </c>
      <c r="FCO76" s="20" t="s">
        <v>0</v>
      </c>
      <c r="FCP76" s="20" t="s">
        <v>0</v>
      </c>
      <c r="FCQ76" s="20" t="s">
        <v>0</v>
      </c>
      <c r="FCR76" s="20" t="s">
        <v>0</v>
      </c>
      <c r="FCS76" s="20" t="s">
        <v>0</v>
      </c>
      <c r="FCT76" s="20" t="s">
        <v>0</v>
      </c>
      <c r="FCU76" s="20" t="s">
        <v>0</v>
      </c>
      <c r="FCV76" s="20" t="s">
        <v>0</v>
      </c>
      <c r="FCW76" s="20" t="s">
        <v>0</v>
      </c>
      <c r="FCX76" s="20" t="s">
        <v>0</v>
      </c>
      <c r="FCY76" s="20" t="s">
        <v>0</v>
      </c>
      <c r="FCZ76" s="20" t="s">
        <v>0</v>
      </c>
      <c r="FDA76" s="20" t="s">
        <v>0</v>
      </c>
      <c r="FDB76" s="20" t="s">
        <v>0</v>
      </c>
      <c r="FDC76" s="20" t="s">
        <v>0</v>
      </c>
      <c r="FDD76" s="20" t="s">
        <v>0</v>
      </c>
      <c r="FDE76" s="20" t="s">
        <v>0</v>
      </c>
      <c r="FDF76" s="20" t="s">
        <v>0</v>
      </c>
      <c r="FDG76" s="20" t="s">
        <v>0</v>
      </c>
      <c r="FDH76" s="20" t="s">
        <v>0</v>
      </c>
      <c r="FDI76" s="20" t="s">
        <v>0</v>
      </c>
      <c r="FDJ76" s="20" t="s">
        <v>0</v>
      </c>
      <c r="FDK76" s="20" t="s">
        <v>0</v>
      </c>
      <c r="FDL76" s="20" t="s">
        <v>0</v>
      </c>
      <c r="FDM76" s="20" t="s">
        <v>0</v>
      </c>
      <c r="FDN76" s="20" t="s">
        <v>0</v>
      </c>
      <c r="FDO76" s="20" t="s">
        <v>0</v>
      </c>
      <c r="FDP76" s="20" t="s">
        <v>0</v>
      </c>
      <c r="FDQ76" s="20" t="s">
        <v>0</v>
      </c>
      <c r="FDR76" s="20" t="s">
        <v>0</v>
      </c>
      <c r="FDS76" s="20" t="s">
        <v>0</v>
      </c>
      <c r="FDT76" s="20" t="s">
        <v>0</v>
      </c>
      <c r="FDU76" s="20" t="s">
        <v>0</v>
      </c>
      <c r="FDV76" s="20" t="s">
        <v>0</v>
      </c>
      <c r="FDW76" s="20" t="s">
        <v>0</v>
      </c>
      <c r="FDX76" s="20" t="s">
        <v>0</v>
      </c>
      <c r="FDY76" s="20" t="s">
        <v>0</v>
      </c>
      <c r="FDZ76" s="20" t="s">
        <v>0</v>
      </c>
      <c r="FEA76" s="20" t="s">
        <v>0</v>
      </c>
      <c r="FEB76" s="20" t="s">
        <v>0</v>
      </c>
      <c r="FEC76" s="20" t="s">
        <v>0</v>
      </c>
      <c r="FED76" s="20" t="s">
        <v>0</v>
      </c>
      <c r="FEE76" s="20" t="s">
        <v>0</v>
      </c>
      <c r="FEF76" s="20" t="s">
        <v>0</v>
      </c>
      <c r="FEG76" s="20" t="s">
        <v>0</v>
      </c>
      <c r="FEH76" s="20" t="s">
        <v>0</v>
      </c>
      <c r="FEI76" s="20" t="s">
        <v>0</v>
      </c>
      <c r="FEJ76" s="20" t="s">
        <v>0</v>
      </c>
      <c r="FEK76" s="20" t="s">
        <v>0</v>
      </c>
      <c r="FEL76" s="20" t="s">
        <v>0</v>
      </c>
      <c r="FEM76" s="20" t="s">
        <v>0</v>
      </c>
      <c r="FEN76" s="20" t="s">
        <v>0</v>
      </c>
      <c r="FEO76" s="20" t="s">
        <v>0</v>
      </c>
      <c r="FEP76" s="20" t="s">
        <v>0</v>
      </c>
      <c r="FEQ76" s="20" t="s">
        <v>0</v>
      </c>
      <c r="FER76" s="20" t="s">
        <v>0</v>
      </c>
      <c r="FES76" s="20" t="s">
        <v>0</v>
      </c>
      <c r="FET76" s="20" t="s">
        <v>0</v>
      </c>
      <c r="FEU76" s="20" t="s">
        <v>0</v>
      </c>
      <c r="FEV76" s="20" t="s">
        <v>0</v>
      </c>
      <c r="FEW76" s="20" t="s">
        <v>0</v>
      </c>
      <c r="FEX76" s="20" t="s">
        <v>0</v>
      </c>
      <c r="FEY76" s="20" t="s">
        <v>0</v>
      </c>
      <c r="FEZ76" s="20" t="s">
        <v>0</v>
      </c>
      <c r="FFA76" s="20" t="s">
        <v>0</v>
      </c>
      <c r="FFB76" s="20" t="s">
        <v>0</v>
      </c>
      <c r="FFC76" s="20" t="s">
        <v>0</v>
      </c>
      <c r="FFD76" s="20" t="s">
        <v>0</v>
      </c>
      <c r="FFE76" s="20" t="s">
        <v>0</v>
      </c>
      <c r="FFF76" s="20" t="s">
        <v>0</v>
      </c>
      <c r="FFG76" s="20" t="s">
        <v>0</v>
      </c>
      <c r="FFH76" s="20" t="s">
        <v>0</v>
      </c>
      <c r="FFI76" s="20" t="s">
        <v>0</v>
      </c>
      <c r="FFJ76" s="20" t="s">
        <v>0</v>
      </c>
      <c r="FFK76" s="20" t="s">
        <v>0</v>
      </c>
      <c r="FFL76" s="20" t="s">
        <v>0</v>
      </c>
      <c r="FFM76" s="20" t="s">
        <v>0</v>
      </c>
      <c r="FFN76" s="20" t="s">
        <v>0</v>
      </c>
      <c r="FFO76" s="20" t="s">
        <v>0</v>
      </c>
      <c r="FFP76" s="20" t="s">
        <v>0</v>
      </c>
      <c r="FFQ76" s="20" t="s">
        <v>0</v>
      </c>
      <c r="FFR76" s="20" t="s">
        <v>0</v>
      </c>
      <c r="FFS76" s="20" t="s">
        <v>0</v>
      </c>
      <c r="FFT76" s="20" t="s">
        <v>0</v>
      </c>
      <c r="FFU76" s="20" t="s">
        <v>0</v>
      </c>
      <c r="FFV76" s="20" t="s">
        <v>0</v>
      </c>
      <c r="FFW76" s="20" t="s">
        <v>0</v>
      </c>
      <c r="FFX76" s="20" t="s">
        <v>0</v>
      </c>
      <c r="FFY76" s="20" t="s">
        <v>0</v>
      </c>
      <c r="FFZ76" s="20" t="s">
        <v>0</v>
      </c>
      <c r="FGA76" s="20" t="s">
        <v>0</v>
      </c>
      <c r="FGB76" s="20" t="s">
        <v>0</v>
      </c>
      <c r="FGC76" s="20" t="s">
        <v>0</v>
      </c>
      <c r="FGD76" s="20" t="s">
        <v>0</v>
      </c>
      <c r="FGE76" s="20" t="s">
        <v>0</v>
      </c>
      <c r="FGF76" s="20" t="s">
        <v>0</v>
      </c>
      <c r="FGG76" s="20" t="s">
        <v>0</v>
      </c>
      <c r="FGH76" s="20" t="s">
        <v>0</v>
      </c>
      <c r="FGI76" s="20" t="s">
        <v>0</v>
      </c>
      <c r="FGJ76" s="20" t="s">
        <v>0</v>
      </c>
      <c r="FGK76" s="20" t="s">
        <v>0</v>
      </c>
      <c r="FGL76" s="20" t="s">
        <v>0</v>
      </c>
      <c r="FGM76" s="20" t="s">
        <v>0</v>
      </c>
      <c r="FGN76" s="20" t="s">
        <v>0</v>
      </c>
      <c r="FGO76" s="20" t="s">
        <v>0</v>
      </c>
      <c r="FGP76" s="20" t="s">
        <v>0</v>
      </c>
      <c r="FGQ76" s="20" t="s">
        <v>0</v>
      </c>
      <c r="FGR76" s="20" t="s">
        <v>0</v>
      </c>
      <c r="FGS76" s="20" t="s">
        <v>0</v>
      </c>
      <c r="FGT76" s="20" t="s">
        <v>0</v>
      </c>
      <c r="FGU76" s="20" t="s">
        <v>0</v>
      </c>
      <c r="FGV76" s="20" t="s">
        <v>0</v>
      </c>
      <c r="FGW76" s="20" t="s">
        <v>0</v>
      </c>
      <c r="FGX76" s="20" t="s">
        <v>0</v>
      </c>
      <c r="FGY76" s="20" t="s">
        <v>0</v>
      </c>
      <c r="FGZ76" s="20" t="s">
        <v>0</v>
      </c>
      <c r="FHA76" s="20" t="s">
        <v>0</v>
      </c>
      <c r="FHB76" s="20" t="s">
        <v>0</v>
      </c>
      <c r="FHC76" s="20" t="s">
        <v>0</v>
      </c>
      <c r="FHD76" s="20" t="s">
        <v>0</v>
      </c>
      <c r="FHE76" s="20" t="s">
        <v>0</v>
      </c>
      <c r="FHF76" s="20" t="s">
        <v>0</v>
      </c>
      <c r="FHG76" s="20" t="s">
        <v>0</v>
      </c>
      <c r="FHH76" s="20" t="s">
        <v>0</v>
      </c>
      <c r="FHI76" s="20" t="s">
        <v>0</v>
      </c>
      <c r="FHJ76" s="20" t="s">
        <v>0</v>
      </c>
      <c r="FHK76" s="20" t="s">
        <v>0</v>
      </c>
      <c r="FHL76" s="20" t="s">
        <v>0</v>
      </c>
      <c r="FHM76" s="20" t="s">
        <v>0</v>
      </c>
      <c r="FHN76" s="20" t="s">
        <v>0</v>
      </c>
      <c r="FHO76" s="20" t="s">
        <v>0</v>
      </c>
      <c r="FHP76" s="20" t="s">
        <v>0</v>
      </c>
      <c r="FHQ76" s="20" t="s">
        <v>0</v>
      </c>
      <c r="FHR76" s="20" t="s">
        <v>0</v>
      </c>
      <c r="FHS76" s="20" t="s">
        <v>0</v>
      </c>
      <c r="FHT76" s="20" t="s">
        <v>0</v>
      </c>
      <c r="FHU76" s="20" t="s">
        <v>0</v>
      </c>
      <c r="FHV76" s="20" t="s">
        <v>0</v>
      </c>
      <c r="FHW76" s="20" t="s">
        <v>0</v>
      </c>
      <c r="FHX76" s="20" t="s">
        <v>0</v>
      </c>
      <c r="FHY76" s="20" t="s">
        <v>0</v>
      </c>
      <c r="FHZ76" s="20" t="s">
        <v>0</v>
      </c>
      <c r="FIA76" s="20" t="s">
        <v>0</v>
      </c>
      <c r="FIB76" s="20" t="s">
        <v>0</v>
      </c>
      <c r="FIC76" s="20" t="s">
        <v>0</v>
      </c>
      <c r="FID76" s="20" t="s">
        <v>0</v>
      </c>
      <c r="FIE76" s="20" t="s">
        <v>0</v>
      </c>
      <c r="FIF76" s="20" t="s">
        <v>0</v>
      </c>
      <c r="FIG76" s="20" t="s">
        <v>0</v>
      </c>
      <c r="FIH76" s="20" t="s">
        <v>0</v>
      </c>
      <c r="FII76" s="20" t="s">
        <v>0</v>
      </c>
      <c r="FIJ76" s="20" t="s">
        <v>0</v>
      </c>
      <c r="FIK76" s="20" t="s">
        <v>0</v>
      </c>
      <c r="FIL76" s="20" t="s">
        <v>0</v>
      </c>
      <c r="FIM76" s="20" t="s">
        <v>0</v>
      </c>
      <c r="FIN76" s="20" t="s">
        <v>0</v>
      </c>
      <c r="FIO76" s="20" t="s">
        <v>0</v>
      </c>
      <c r="FIP76" s="20" t="s">
        <v>0</v>
      </c>
      <c r="FIQ76" s="20" t="s">
        <v>0</v>
      </c>
      <c r="FIR76" s="20" t="s">
        <v>0</v>
      </c>
      <c r="FIS76" s="20" t="s">
        <v>0</v>
      </c>
      <c r="FIT76" s="20" t="s">
        <v>0</v>
      </c>
      <c r="FIU76" s="20" t="s">
        <v>0</v>
      </c>
      <c r="FIV76" s="20" t="s">
        <v>0</v>
      </c>
      <c r="FIW76" s="20" t="s">
        <v>0</v>
      </c>
      <c r="FIX76" s="20" t="s">
        <v>0</v>
      </c>
      <c r="FIY76" s="20" t="s">
        <v>0</v>
      </c>
      <c r="FIZ76" s="20" t="s">
        <v>0</v>
      </c>
      <c r="FJA76" s="20" t="s">
        <v>0</v>
      </c>
      <c r="FJB76" s="20" t="s">
        <v>0</v>
      </c>
      <c r="FJC76" s="20" t="s">
        <v>0</v>
      </c>
      <c r="FJD76" s="20" t="s">
        <v>0</v>
      </c>
      <c r="FJE76" s="20" t="s">
        <v>0</v>
      </c>
      <c r="FJF76" s="20" t="s">
        <v>0</v>
      </c>
      <c r="FJG76" s="20" t="s">
        <v>0</v>
      </c>
      <c r="FJH76" s="20" t="s">
        <v>0</v>
      </c>
      <c r="FJI76" s="20" t="s">
        <v>0</v>
      </c>
      <c r="FJJ76" s="20" t="s">
        <v>0</v>
      </c>
      <c r="FJK76" s="20" t="s">
        <v>0</v>
      </c>
      <c r="FJL76" s="20" t="s">
        <v>0</v>
      </c>
      <c r="FJM76" s="20" t="s">
        <v>0</v>
      </c>
      <c r="FJN76" s="20" t="s">
        <v>0</v>
      </c>
      <c r="FJO76" s="20" t="s">
        <v>0</v>
      </c>
      <c r="FJP76" s="20" t="s">
        <v>0</v>
      </c>
      <c r="FJQ76" s="20" t="s">
        <v>0</v>
      </c>
      <c r="FJR76" s="20" t="s">
        <v>0</v>
      </c>
      <c r="FJS76" s="20" t="s">
        <v>0</v>
      </c>
      <c r="FJT76" s="20" t="s">
        <v>0</v>
      </c>
      <c r="FJU76" s="20" t="s">
        <v>0</v>
      </c>
      <c r="FJV76" s="20" t="s">
        <v>0</v>
      </c>
      <c r="FJW76" s="20" t="s">
        <v>0</v>
      </c>
      <c r="FJX76" s="20" t="s">
        <v>0</v>
      </c>
      <c r="FJY76" s="20" t="s">
        <v>0</v>
      </c>
      <c r="FJZ76" s="20" t="s">
        <v>0</v>
      </c>
      <c r="FKA76" s="20" t="s">
        <v>0</v>
      </c>
      <c r="FKB76" s="20" t="s">
        <v>0</v>
      </c>
      <c r="FKC76" s="20" t="s">
        <v>0</v>
      </c>
      <c r="FKD76" s="20" t="s">
        <v>0</v>
      </c>
      <c r="FKE76" s="20" t="s">
        <v>0</v>
      </c>
      <c r="FKF76" s="20" t="s">
        <v>0</v>
      </c>
      <c r="FKG76" s="20" t="s">
        <v>0</v>
      </c>
      <c r="FKH76" s="20" t="s">
        <v>0</v>
      </c>
      <c r="FKI76" s="20" t="s">
        <v>0</v>
      </c>
      <c r="FKJ76" s="20" t="s">
        <v>0</v>
      </c>
      <c r="FKK76" s="20" t="s">
        <v>0</v>
      </c>
      <c r="FKL76" s="20" t="s">
        <v>0</v>
      </c>
      <c r="FKM76" s="20" t="s">
        <v>0</v>
      </c>
      <c r="FKN76" s="20" t="s">
        <v>0</v>
      </c>
      <c r="FKO76" s="20" t="s">
        <v>0</v>
      </c>
      <c r="FKP76" s="20" t="s">
        <v>0</v>
      </c>
      <c r="FKQ76" s="20" t="s">
        <v>0</v>
      </c>
      <c r="FKR76" s="20" t="s">
        <v>0</v>
      </c>
      <c r="FKS76" s="20" t="s">
        <v>0</v>
      </c>
      <c r="FKT76" s="20" t="s">
        <v>0</v>
      </c>
      <c r="FKU76" s="20" t="s">
        <v>0</v>
      </c>
      <c r="FKV76" s="20" t="s">
        <v>0</v>
      </c>
      <c r="FKW76" s="20" t="s">
        <v>0</v>
      </c>
      <c r="FKX76" s="20" t="s">
        <v>0</v>
      </c>
      <c r="FKY76" s="20" t="s">
        <v>0</v>
      </c>
      <c r="FKZ76" s="20" t="s">
        <v>0</v>
      </c>
      <c r="FLA76" s="20" t="s">
        <v>0</v>
      </c>
      <c r="FLB76" s="20" t="s">
        <v>0</v>
      </c>
      <c r="FLC76" s="20" t="s">
        <v>0</v>
      </c>
      <c r="FLD76" s="20" t="s">
        <v>0</v>
      </c>
      <c r="FLE76" s="20" t="s">
        <v>0</v>
      </c>
      <c r="FLF76" s="20" t="s">
        <v>0</v>
      </c>
      <c r="FLG76" s="20" t="s">
        <v>0</v>
      </c>
      <c r="FLH76" s="20" t="s">
        <v>0</v>
      </c>
      <c r="FLI76" s="20" t="s">
        <v>0</v>
      </c>
      <c r="FLJ76" s="20" t="s">
        <v>0</v>
      </c>
      <c r="FLK76" s="20" t="s">
        <v>0</v>
      </c>
      <c r="FLL76" s="20" t="s">
        <v>0</v>
      </c>
      <c r="FLM76" s="20" t="s">
        <v>0</v>
      </c>
      <c r="FLN76" s="20" t="s">
        <v>0</v>
      </c>
      <c r="FLO76" s="20" t="s">
        <v>0</v>
      </c>
      <c r="FLP76" s="20" t="s">
        <v>0</v>
      </c>
      <c r="FLQ76" s="20" t="s">
        <v>0</v>
      </c>
      <c r="FLR76" s="20" t="s">
        <v>0</v>
      </c>
      <c r="FLS76" s="20" t="s">
        <v>0</v>
      </c>
      <c r="FLT76" s="20" t="s">
        <v>0</v>
      </c>
      <c r="FLU76" s="20" t="s">
        <v>0</v>
      </c>
      <c r="FLV76" s="20" t="s">
        <v>0</v>
      </c>
      <c r="FLW76" s="20" t="s">
        <v>0</v>
      </c>
      <c r="FLX76" s="20" t="s">
        <v>0</v>
      </c>
      <c r="FLY76" s="20" t="s">
        <v>0</v>
      </c>
      <c r="FLZ76" s="20" t="s">
        <v>0</v>
      </c>
      <c r="FMA76" s="20" t="s">
        <v>0</v>
      </c>
      <c r="FMB76" s="20" t="s">
        <v>0</v>
      </c>
      <c r="FMC76" s="20" t="s">
        <v>0</v>
      </c>
      <c r="FMD76" s="20" t="s">
        <v>0</v>
      </c>
      <c r="FME76" s="20" t="s">
        <v>0</v>
      </c>
      <c r="FMF76" s="20" t="s">
        <v>0</v>
      </c>
      <c r="FMG76" s="20" t="s">
        <v>0</v>
      </c>
      <c r="FMH76" s="20" t="s">
        <v>0</v>
      </c>
      <c r="FMI76" s="20" t="s">
        <v>0</v>
      </c>
      <c r="FMJ76" s="20" t="s">
        <v>0</v>
      </c>
      <c r="FMK76" s="20" t="s">
        <v>0</v>
      </c>
      <c r="FML76" s="20" t="s">
        <v>0</v>
      </c>
      <c r="FMM76" s="20" t="s">
        <v>0</v>
      </c>
      <c r="FMN76" s="20" t="s">
        <v>0</v>
      </c>
      <c r="FMO76" s="20" t="s">
        <v>0</v>
      </c>
      <c r="FMP76" s="20" t="s">
        <v>0</v>
      </c>
      <c r="FMQ76" s="20" t="s">
        <v>0</v>
      </c>
      <c r="FMR76" s="20" t="s">
        <v>0</v>
      </c>
      <c r="FMS76" s="20" t="s">
        <v>0</v>
      </c>
      <c r="FMT76" s="20" t="s">
        <v>0</v>
      </c>
      <c r="FMU76" s="20" t="s">
        <v>0</v>
      </c>
      <c r="FMV76" s="20" t="s">
        <v>0</v>
      </c>
      <c r="FMW76" s="20" t="s">
        <v>0</v>
      </c>
      <c r="FMX76" s="20" t="s">
        <v>0</v>
      </c>
      <c r="FMY76" s="20" t="s">
        <v>0</v>
      </c>
      <c r="FMZ76" s="20" t="s">
        <v>0</v>
      </c>
      <c r="FNA76" s="20" t="s">
        <v>0</v>
      </c>
      <c r="FNB76" s="20" t="s">
        <v>0</v>
      </c>
      <c r="FNC76" s="20" t="s">
        <v>0</v>
      </c>
      <c r="FND76" s="20" t="s">
        <v>0</v>
      </c>
      <c r="FNE76" s="20" t="s">
        <v>0</v>
      </c>
      <c r="FNF76" s="20" t="s">
        <v>0</v>
      </c>
      <c r="FNG76" s="20" t="s">
        <v>0</v>
      </c>
      <c r="FNH76" s="20" t="s">
        <v>0</v>
      </c>
      <c r="FNI76" s="20" t="s">
        <v>0</v>
      </c>
      <c r="FNJ76" s="20" t="s">
        <v>0</v>
      </c>
      <c r="FNK76" s="20" t="s">
        <v>0</v>
      </c>
      <c r="FNL76" s="20" t="s">
        <v>0</v>
      </c>
      <c r="FNM76" s="20" t="s">
        <v>0</v>
      </c>
      <c r="FNN76" s="20" t="s">
        <v>0</v>
      </c>
      <c r="FNO76" s="20" t="s">
        <v>0</v>
      </c>
      <c r="FNP76" s="20" t="s">
        <v>0</v>
      </c>
      <c r="FNQ76" s="20" t="s">
        <v>0</v>
      </c>
      <c r="FNR76" s="20" t="s">
        <v>0</v>
      </c>
      <c r="FNS76" s="20" t="s">
        <v>0</v>
      </c>
      <c r="FNT76" s="20" t="s">
        <v>0</v>
      </c>
      <c r="FNU76" s="20" t="s">
        <v>0</v>
      </c>
      <c r="FNV76" s="20" t="s">
        <v>0</v>
      </c>
      <c r="FNW76" s="20" t="s">
        <v>0</v>
      </c>
      <c r="FNX76" s="20" t="s">
        <v>0</v>
      </c>
      <c r="FNY76" s="20" t="s">
        <v>0</v>
      </c>
      <c r="FNZ76" s="20" t="s">
        <v>0</v>
      </c>
      <c r="FOA76" s="20" t="s">
        <v>0</v>
      </c>
      <c r="FOB76" s="20" t="s">
        <v>0</v>
      </c>
      <c r="FOC76" s="20" t="s">
        <v>0</v>
      </c>
      <c r="FOD76" s="20" t="s">
        <v>0</v>
      </c>
      <c r="FOE76" s="20" t="s">
        <v>0</v>
      </c>
      <c r="FOF76" s="20" t="s">
        <v>0</v>
      </c>
      <c r="FOG76" s="20" t="s">
        <v>0</v>
      </c>
      <c r="FOH76" s="20" t="s">
        <v>0</v>
      </c>
      <c r="FOI76" s="20" t="s">
        <v>0</v>
      </c>
      <c r="FOJ76" s="20" t="s">
        <v>0</v>
      </c>
      <c r="FOK76" s="20" t="s">
        <v>0</v>
      </c>
      <c r="FOL76" s="20" t="s">
        <v>0</v>
      </c>
      <c r="FOM76" s="20" t="s">
        <v>0</v>
      </c>
      <c r="FON76" s="20" t="s">
        <v>0</v>
      </c>
      <c r="FOO76" s="20" t="s">
        <v>0</v>
      </c>
      <c r="FOP76" s="20" t="s">
        <v>0</v>
      </c>
      <c r="FOQ76" s="20" t="s">
        <v>0</v>
      </c>
      <c r="FOR76" s="20" t="s">
        <v>0</v>
      </c>
      <c r="FOS76" s="20" t="s">
        <v>0</v>
      </c>
      <c r="FOT76" s="20" t="s">
        <v>0</v>
      </c>
      <c r="FOU76" s="20" t="s">
        <v>0</v>
      </c>
      <c r="FOV76" s="20" t="s">
        <v>0</v>
      </c>
      <c r="FOW76" s="20" t="s">
        <v>0</v>
      </c>
      <c r="FOX76" s="20" t="s">
        <v>0</v>
      </c>
      <c r="FOY76" s="20" t="s">
        <v>0</v>
      </c>
      <c r="FOZ76" s="20" t="s">
        <v>0</v>
      </c>
      <c r="FPA76" s="20" t="s">
        <v>0</v>
      </c>
      <c r="FPB76" s="20" t="s">
        <v>0</v>
      </c>
      <c r="FPC76" s="20" t="s">
        <v>0</v>
      </c>
      <c r="FPD76" s="20" t="s">
        <v>0</v>
      </c>
      <c r="FPE76" s="20" t="s">
        <v>0</v>
      </c>
      <c r="FPF76" s="20" t="s">
        <v>0</v>
      </c>
      <c r="FPG76" s="20" t="s">
        <v>0</v>
      </c>
      <c r="FPH76" s="20" t="s">
        <v>0</v>
      </c>
      <c r="FPI76" s="20" t="s">
        <v>0</v>
      </c>
      <c r="FPJ76" s="20" t="s">
        <v>0</v>
      </c>
      <c r="FPK76" s="20" t="s">
        <v>0</v>
      </c>
      <c r="FPL76" s="20" t="s">
        <v>0</v>
      </c>
      <c r="FPM76" s="20" t="s">
        <v>0</v>
      </c>
      <c r="FPN76" s="20" t="s">
        <v>0</v>
      </c>
      <c r="FPO76" s="20" t="s">
        <v>0</v>
      </c>
      <c r="FPP76" s="20" t="s">
        <v>0</v>
      </c>
      <c r="FPQ76" s="20" t="s">
        <v>0</v>
      </c>
      <c r="FPR76" s="20" t="s">
        <v>0</v>
      </c>
      <c r="FPS76" s="20" t="s">
        <v>0</v>
      </c>
      <c r="FPT76" s="20" t="s">
        <v>0</v>
      </c>
      <c r="FPU76" s="20" t="s">
        <v>0</v>
      </c>
      <c r="FPV76" s="20" t="s">
        <v>0</v>
      </c>
      <c r="FPW76" s="20" t="s">
        <v>0</v>
      </c>
      <c r="FPX76" s="20" t="s">
        <v>0</v>
      </c>
      <c r="FPY76" s="20" t="s">
        <v>0</v>
      </c>
      <c r="FPZ76" s="20" t="s">
        <v>0</v>
      </c>
      <c r="FQA76" s="20" t="s">
        <v>0</v>
      </c>
      <c r="FQB76" s="20" t="s">
        <v>0</v>
      </c>
      <c r="FQC76" s="20" t="s">
        <v>0</v>
      </c>
      <c r="FQD76" s="20" t="s">
        <v>0</v>
      </c>
      <c r="FQE76" s="20" t="s">
        <v>0</v>
      </c>
      <c r="FQF76" s="20" t="s">
        <v>0</v>
      </c>
      <c r="FQG76" s="20" t="s">
        <v>0</v>
      </c>
      <c r="FQH76" s="20" t="s">
        <v>0</v>
      </c>
      <c r="FQI76" s="20" t="s">
        <v>0</v>
      </c>
      <c r="FQJ76" s="20" t="s">
        <v>0</v>
      </c>
      <c r="FQK76" s="20" t="s">
        <v>0</v>
      </c>
      <c r="FQL76" s="20" t="s">
        <v>0</v>
      </c>
      <c r="FQM76" s="20" t="s">
        <v>0</v>
      </c>
      <c r="FQN76" s="20" t="s">
        <v>0</v>
      </c>
      <c r="FQO76" s="20" t="s">
        <v>0</v>
      </c>
      <c r="FQP76" s="20" t="s">
        <v>0</v>
      </c>
      <c r="FQQ76" s="20" t="s">
        <v>0</v>
      </c>
      <c r="FQR76" s="20" t="s">
        <v>0</v>
      </c>
      <c r="FQS76" s="20" t="s">
        <v>0</v>
      </c>
      <c r="FQT76" s="20" t="s">
        <v>0</v>
      </c>
      <c r="FQU76" s="20" t="s">
        <v>0</v>
      </c>
      <c r="FQV76" s="20" t="s">
        <v>0</v>
      </c>
      <c r="FQW76" s="20" t="s">
        <v>0</v>
      </c>
      <c r="FQX76" s="20" t="s">
        <v>0</v>
      </c>
      <c r="FQY76" s="20" t="s">
        <v>0</v>
      </c>
      <c r="FQZ76" s="20" t="s">
        <v>0</v>
      </c>
      <c r="FRA76" s="20" t="s">
        <v>0</v>
      </c>
      <c r="FRB76" s="20" t="s">
        <v>0</v>
      </c>
      <c r="FRC76" s="20" t="s">
        <v>0</v>
      </c>
      <c r="FRD76" s="20" t="s">
        <v>0</v>
      </c>
      <c r="FRE76" s="20" t="s">
        <v>0</v>
      </c>
      <c r="FRF76" s="20" t="s">
        <v>0</v>
      </c>
      <c r="FRG76" s="20" t="s">
        <v>0</v>
      </c>
      <c r="FRH76" s="20" t="s">
        <v>0</v>
      </c>
      <c r="FRI76" s="20" t="s">
        <v>0</v>
      </c>
      <c r="FRJ76" s="20" t="s">
        <v>0</v>
      </c>
      <c r="FRK76" s="20" t="s">
        <v>0</v>
      </c>
      <c r="FRL76" s="20" t="s">
        <v>0</v>
      </c>
      <c r="FRM76" s="20" t="s">
        <v>0</v>
      </c>
      <c r="FRN76" s="20" t="s">
        <v>0</v>
      </c>
      <c r="FRO76" s="20" t="s">
        <v>0</v>
      </c>
      <c r="FRP76" s="20" t="s">
        <v>0</v>
      </c>
      <c r="FRQ76" s="20" t="s">
        <v>0</v>
      </c>
      <c r="FRR76" s="20" t="s">
        <v>0</v>
      </c>
      <c r="FRS76" s="20" t="s">
        <v>0</v>
      </c>
      <c r="FRT76" s="20" t="s">
        <v>0</v>
      </c>
      <c r="FRU76" s="20" t="s">
        <v>0</v>
      </c>
      <c r="FRV76" s="20" t="s">
        <v>0</v>
      </c>
      <c r="FRW76" s="20" t="s">
        <v>0</v>
      </c>
      <c r="FRX76" s="20" t="s">
        <v>0</v>
      </c>
      <c r="FRY76" s="20" t="s">
        <v>0</v>
      </c>
      <c r="FRZ76" s="20" t="s">
        <v>0</v>
      </c>
      <c r="FSA76" s="20" t="s">
        <v>0</v>
      </c>
      <c r="FSB76" s="20" t="s">
        <v>0</v>
      </c>
      <c r="FSC76" s="20" t="s">
        <v>0</v>
      </c>
      <c r="FSD76" s="20" t="s">
        <v>0</v>
      </c>
      <c r="FSE76" s="20" t="s">
        <v>0</v>
      </c>
      <c r="FSF76" s="20" t="s">
        <v>0</v>
      </c>
      <c r="FSG76" s="20" t="s">
        <v>0</v>
      </c>
      <c r="FSH76" s="20" t="s">
        <v>0</v>
      </c>
      <c r="FSI76" s="20" t="s">
        <v>0</v>
      </c>
      <c r="FSJ76" s="20" t="s">
        <v>0</v>
      </c>
      <c r="FSK76" s="20" t="s">
        <v>0</v>
      </c>
      <c r="FSL76" s="20" t="s">
        <v>0</v>
      </c>
      <c r="FSM76" s="20" t="s">
        <v>0</v>
      </c>
      <c r="FSN76" s="20" t="s">
        <v>0</v>
      </c>
      <c r="FSO76" s="20" t="s">
        <v>0</v>
      </c>
      <c r="FSP76" s="20" t="s">
        <v>0</v>
      </c>
      <c r="FSQ76" s="20" t="s">
        <v>0</v>
      </c>
      <c r="FSR76" s="20" t="s">
        <v>0</v>
      </c>
      <c r="FSS76" s="20" t="s">
        <v>0</v>
      </c>
      <c r="FST76" s="20" t="s">
        <v>0</v>
      </c>
      <c r="FSU76" s="20" t="s">
        <v>0</v>
      </c>
      <c r="FSV76" s="20" t="s">
        <v>0</v>
      </c>
      <c r="FSW76" s="20" t="s">
        <v>0</v>
      </c>
      <c r="FSX76" s="20" t="s">
        <v>0</v>
      </c>
      <c r="FSY76" s="20" t="s">
        <v>0</v>
      </c>
      <c r="FSZ76" s="20" t="s">
        <v>0</v>
      </c>
      <c r="FTA76" s="20" t="s">
        <v>0</v>
      </c>
      <c r="FTB76" s="20" t="s">
        <v>0</v>
      </c>
      <c r="FTC76" s="20" t="s">
        <v>0</v>
      </c>
      <c r="FTD76" s="20" t="s">
        <v>0</v>
      </c>
      <c r="FTE76" s="20" t="s">
        <v>0</v>
      </c>
      <c r="FTF76" s="20" t="s">
        <v>0</v>
      </c>
      <c r="FTG76" s="20" t="s">
        <v>0</v>
      </c>
      <c r="FTH76" s="20" t="s">
        <v>0</v>
      </c>
      <c r="FTI76" s="20" t="s">
        <v>0</v>
      </c>
      <c r="FTJ76" s="20" t="s">
        <v>0</v>
      </c>
      <c r="FTK76" s="20" t="s">
        <v>0</v>
      </c>
      <c r="FTL76" s="20" t="s">
        <v>0</v>
      </c>
      <c r="FTM76" s="20" t="s">
        <v>0</v>
      </c>
      <c r="FTN76" s="20" t="s">
        <v>0</v>
      </c>
      <c r="FTO76" s="20" t="s">
        <v>0</v>
      </c>
      <c r="FTP76" s="20" t="s">
        <v>0</v>
      </c>
      <c r="FTQ76" s="20" t="s">
        <v>0</v>
      </c>
      <c r="FTR76" s="20" t="s">
        <v>0</v>
      </c>
      <c r="FTS76" s="20" t="s">
        <v>0</v>
      </c>
      <c r="FTT76" s="20" t="s">
        <v>0</v>
      </c>
      <c r="FTU76" s="20" t="s">
        <v>0</v>
      </c>
      <c r="FTV76" s="20" t="s">
        <v>0</v>
      </c>
      <c r="FTW76" s="20" t="s">
        <v>0</v>
      </c>
      <c r="FTX76" s="20" t="s">
        <v>0</v>
      </c>
      <c r="FTY76" s="20" t="s">
        <v>0</v>
      </c>
      <c r="FTZ76" s="20" t="s">
        <v>0</v>
      </c>
      <c r="FUA76" s="20" t="s">
        <v>0</v>
      </c>
      <c r="FUB76" s="20" t="s">
        <v>0</v>
      </c>
      <c r="FUC76" s="20" t="s">
        <v>0</v>
      </c>
      <c r="FUD76" s="20" t="s">
        <v>0</v>
      </c>
      <c r="FUE76" s="20" t="s">
        <v>0</v>
      </c>
      <c r="FUF76" s="20" t="s">
        <v>0</v>
      </c>
      <c r="FUG76" s="20" t="s">
        <v>0</v>
      </c>
      <c r="FUH76" s="20" t="s">
        <v>0</v>
      </c>
      <c r="FUI76" s="20" t="s">
        <v>0</v>
      </c>
      <c r="FUJ76" s="20" t="s">
        <v>0</v>
      </c>
      <c r="FUK76" s="20" t="s">
        <v>0</v>
      </c>
      <c r="FUL76" s="20" t="s">
        <v>0</v>
      </c>
      <c r="FUM76" s="20" t="s">
        <v>0</v>
      </c>
      <c r="FUN76" s="20" t="s">
        <v>0</v>
      </c>
      <c r="FUO76" s="20" t="s">
        <v>0</v>
      </c>
      <c r="FUP76" s="20" t="s">
        <v>0</v>
      </c>
      <c r="FUQ76" s="20" t="s">
        <v>0</v>
      </c>
      <c r="FUR76" s="20" t="s">
        <v>0</v>
      </c>
      <c r="FUS76" s="20" t="s">
        <v>0</v>
      </c>
      <c r="FUT76" s="20" t="s">
        <v>0</v>
      </c>
      <c r="FUU76" s="20" t="s">
        <v>0</v>
      </c>
      <c r="FUV76" s="20" t="s">
        <v>0</v>
      </c>
      <c r="FUW76" s="20" t="s">
        <v>0</v>
      </c>
      <c r="FUX76" s="20" t="s">
        <v>0</v>
      </c>
      <c r="FUY76" s="20" t="s">
        <v>0</v>
      </c>
      <c r="FUZ76" s="20" t="s">
        <v>0</v>
      </c>
      <c r="FVA76" s="20" t="s">
        <v>0</v>
      </c>
      <c r="FVB76" s="20" t="s">
        <v>0</v>
      </c>
      <c r="FVC76" s="20" t="s">
        <v>0</v>
      </c>
      <c r="FVD76" s="20" t="s">
        <v>0</v>
      </c>
      <c r="FVE76" s="20" t="s">
        <v>0</v>
      </c>
      <c r="FVF76" s="20" t="s">
        <v>0</v>
      </c>
      <c r="FVG76" s="20" t="s">
        <v>0</v>
      </c>
      <c r="FVH76" s="20" t="s">
        <v>0</v>
      </c>
      <c r="FVI76" s="20" t="s">
        <v>0</v>
      </c>
      <c r="FVJ76" s="20" t="s">
        <v>0</v>
      </c>
      <c r="FVK76" s="20" t="s">
        <v>0</v>
      </c>
      <c r="FVL76" s="20" t="s">
        <v>0</v>
      </c>
      <c r="FVM76" s="20" t="s">
        <v>0</v>
      </c>
      <c r="FVN76" s="20" t="s">
        <v>0</v>
      </c>
      <c r="FVO76" s="20" t="s">
        <v>0</v>
      </c>
      <c r="FVP76" s="20" t="s">
        <v>0</v>
      </c>
      <c r="FVQ76" s="20" t="s">
        <v>0</v>
      </c>
      <c r="FVR76" s="20" t="s">
        <v>0</v>
      </c>
      <c r="FVS76" s="20" t="s">
        <v>0</v>
      </c>
      <c r="FVT76" s="20" t="s">
        <v>0</v>
      </c>
      <c r="FVU76" s="20" t="s">
        <v>0</v>
      </c>
      <c r="FVV76" s="20" t="s">
        <v>0</v>
      </c>
      <c r="FVW76" s="20" t="s">
        <v>0</v>
      </c>
      <c r="FVX76" s="20" t="s">
        <v>0</v>
      </c>
      <c r="FVY76" s="20" t="s">
        <v>0</v>
      </c>
      <c r="FVZ76" s="20" t="s">
        <v>0</v>
      </c>
      <c r="FWA76" s="20" t="s">
        <v>0</v>
      </c>
      <c r="FWB76" s="20" t="s">
        <v>0</v>
      </c>
      <c r="FWC76" s="20" t="s">
        <v>0</v>
      </c>
      <c r="FWD76" s="20" t="s">
        <v>0</v>
      </c>
      <c r="FWE76" s="20" t="s">
        <v>0</v>
      </c>
      <c r="FWF76" s="20" t="s">
        <v>0</v>
      </c>
      <c r="FWG76" s="20" t="s">
        <v>0</v>
      </c>
      <c r="FWH76" s="20" t="s">
        <v>0</v>
      </c>
      <c r="FWI76" s="20" t="s">
        <v>0</v>
      </c>
      <c r="FWJ76" s="20" t="s">
        <v>0</v>
      </c>
      <c r="FWK76" s="20" t="s">
        <v>0</v>
      </c>
      <c r="FWL76" s="20" t="s">
        <v>0</v>
      </c>
      <c r="FWM76" s="20" t="s">
        <v>0</v>
      </c>
      <c r="FWN76" s="20" t="s">
        <v>0</v>
      </c>
      <c r="FWO76" s="20" t="s">
        <v>0</v>
      </c>
      <c r="FWP76" s="20" t="s">
        <v>0</v>
      </c>
      <c r="FWQ76" s="20" t="s">
        <v>0</v>
      </c>
      <c r="FWR76" s="20" t="s">
        <v>0</v>
      </c>
      <c r="FWS76" s="20" t="s">
        <v>0</v>
      </c>
      <c r="FWT76" s="20" t="s">
        <v>0</v>
      </c>
      <c r="FWU76" s="20" t="s">
        <v>0</v>
      </c>
      <c r="FWV76" s="20" t="s">
        <v>0</v>
      </c>
      <c r="FWW76" s="20" t="s">
        <v>0</v>
      </c>
      <c r="FWX76" s="20" t="s">
        <v>0</v>
      </c>
      <c r="FWY76" s="20" t="s">
        <v>0</v>
      </c>
      <c r="FWZ76" s="20" t="s">
        <v>0</v>
      </c>
      <c r="FXA76" s="20" t="s">
        <v>0</v>
      </c>
      <c r="FXB76" s="20" t="s">
        <v>0</v>
      </c>
      <c r="FXC76" s="20" t="s">
        <v>0</v>
      </c>
      <c r="FXD76" s="20" t="s">
        <v>0</v>
      </c>
      <c r="FXE76" s="20" t="s">
        <v>0</v>
      </c>
      <c r="FXF76" s="20" t="s">
        <v>0</v>
      </c>
      <c r="FXG76" s="20" t="s">
        <v>0</v>
      </c>
      <c r="FXH76" s="20" t="s">
        <v>0</v>
      </c>
      <c r="FXI76" s="20" t="s">
        <v>0</v>
      </c>
      <c r="FXJ76" s="20" t="s">
        <v>0</v>
      </c>
      <c r="FXK76" s="20" t="s">
        <v>0</v>
      </c>
      <c r="FXL76" s="20" t="s">
        <v>0</v>
      </c>
      <c r="FXM76" s="20" t="s">
        <v>0</v>
      </c>
      <c r="FXN76" s="20" t="s">
        <v>0</v>
      </c>
      <c r="FXO76" s="20" t="s">
        <v>0</v>
      </c>
      <c r="FXP76" s="20" t="s">
        <v>0</v>
      </c>
      <c r="FXQ76" s="20" t="s">
        <v>0</v>
      </c>
      <c r="FXR76" s="20" t="s">
        <v>0</v>
      </c>
      <c r="FXS76" s="20" t="s">
        <v>0</v>
      </c>
      <c r="FXT76" s="20" t="s">
        <v>0</v>
      </c>
      <c r="FXU76" s="20" t="s">
        <v>0</v>
      </c>
      <c r="FXV76" s="20" t="s">
        <v>0</v>
      </c>
      <c r="FXW76" s="20" t="s">
        <v>0</v>
      </c>
      <c r="FXX76" s="20" t="s">
        <v>0</v>
      </c>
      <c r="FXY76" s="20" t="s">
        <v>0</v>
      </c>
      <c r="FXZ76" s="20" t="s">
        <v>0</v>
      </c>
      <c r="FYA76" s="20" t="s">
        <v>0</v>
      </c>
      <c r="FYB76" s="20" t="s">
        <v>0</v>
      </c>
      <c r="FYC76" s="20" t="s">
        <v>0</v>
      </c>
      <c r="FYD76" s="20" t="s">
        <v>0</v>
      </c>
      <c r="FYE76" s="20" t="s">
        <v>0</v>
      </c>
      <c r="FYF76" s="20" t="s">
        <v>0</v>
      </c>
      <c r="FYG76" s="20" t="s">
        <v>0</v>
      </c>
      <c r="FYH76" s="20" t="s">
        <v>0</v>
      </c>
      <c r="FYI76" s="20" t="s">
        <v>0</v>
      </c>
      <c r="FYJ76" s="20" t="s">
        <v>0</v>
      </c>
      <c r="FYK76" s="20" t="s">
        <v>0</v>
      </c>
      <c r="FYL76" s="20" t="s">
        <v>0</v>
      </c>
      <c r="FYM76" s="20" t="s">
        <v>0</v>
      </c>
      <c r="FYN76" s="20" t="s">
        <v>0</v>
      </c>
      <c r="FYO76" s="20" t="s">
        <v>0</v>
      </c>
      <c r="FYP76" s="20" t="s">
        <v>0</v>
      </c>
      <c r="FYQ76" s="20" t="s">
        <v>0</v>
      </c>
      <c r="FYR76" s="20" t="s">
        <v>0</v>
      </c>
      <c r="FYS76" s="20" t="s">
        <v>0</v>
      </c>
      <c r="FYT76" s="20" t="s">
        <v>0</v>
      </c>
      <c r="FYU76" s="20" t="s">
        <v>0</v>
      </c>
      <c r="FYV76" s="20" t="s">
        <v>0</v>
      </c>
      <c r="FYW76" s="20" t="s">
        <v>0</v>
      </c>
      <c r="FYX76" s="20" t="s">
        <v>0</v>
      </c>
      <c r="FYY76" s="20" t="s">
        <v>0</v>
      </c>
      <c r="FYZ76" s="20" t="s">
        <v>0</v>
      </c>
      <c r="FZA76" s="20" t="s">
        <v>0</v>
      </c>
      <c r="FZB76" s="20" t="s">
        <v>0</v>
      </c>
      <c r="FZC76" s="20" t="s">
        <v>0</v>
      </c>
      <c r="FZD76" s="20" t="s">
        <v>0</v>
      </c>
      <c r="FZE76" s="20" t="s">
        <v>0</v>
      </c>
      <c r="FZF76" s="20" t="s">
        <v>0</v>
      </c>
      <c r="FZG76" s="20" t="s">
        <v>0</v>
      </c>
      <c r="FZH76" s="20" t="s">
        <v>0</v>
      </c>
      <c r="FZI76" s="20" t="s">
        <v>0</v>
      </c>
      <c r="FZJ76" s="20" t="s">
        <v>0</v>
      </c>
      <c r="FZK76" s="20" t="s">
        <v>0</v>
      </c>
      <c r="FZL76" s="20" t="s">
        <v>0</v>
      </c>
      <c r="FZM76" s="20" t="s">
        <v>0</v>
      </c>
      <c r="FZN76" s="20" t="s">
        <v>0</v>
      </c>
      <c r="FZO76" s="20" t="s">
        <v>0</v>
      </c>
      <c r="FZP76" s="20" t="s">
        <v>0</v>
      </c>
      <c r="FZQ76" s="20" t="s">
        <v>0</v>
      </c>
      <c r="FZR76" s="20" t="s">
        <v>0</v>
      </c>
      <c r="FZS76" s="20" t="s">
        <v>0</v>
      </c>
      <c r="FZT76" s="20" t="s">
        <v>0</v>
      </c>
      <c r="FZU76" s="20" t="s">
        <v>0</v>
      </c>
      <c r="FZV76" s="20" t="s">
        <v>0</v>
      </c>
      <c r="FZW76" s="20" t="s">
        <v>0</v>
      </c>
      <c r="FZX76" s="20" t="s">
        <v>0</v>
      </c>
      <c r="FZY76" s="20" t="s">
        <v>0</v>
      </c>
      <c r="FZZ76" s="20" t="s">
        <v>0</v>
      </c>
      <c r="GAA76" s="20" t="s">
        <v>0</v>
      </c>
      <c r="GAB76" s="20" t="s">
        <v>0</v>
      </c>
      <c r="GAC76" s="20" t="s">
        <v>0</v>
      </c>
      <c r="GAD76" s="20" t="s">
        <v>0</v>
      </c>
      <c r="GAE76" s="20" t="s">
        <v>0</v>
      </c>
      <c r="GAF76" s="20" t="s">
        <v>0</v>
      </c>
      <c r="GAG76" s="20" t="s">
        <v>0</v>
      </c>
      <c r="GAH76" s="20" t="s">
        <v>0</v>
      </c>
      <c r="GAI76" s="20" t="s">
        <v>0</v>
      </c>
      <c r="GAJ76" s="20" t="s">
        <v>0</v>
      </c>
      <c r="GAK76" s="20" t="s">
        <v>0</v>
      </c>
      <c r="GAL76" s="20" t="s">
        <v>0</v>
      </c>
      <c r="GAM76" s="20" t="s">
        <v>0</v>
      </c>
      <c r="GAN76" s="20" t="s">
        <v>0</v>
      </c>
      <c r="GAO76" s="20" t="s">
        <v>0</v>
      </c>
      <c r="GAP76" s="20" t="s">
        <v>0</v>
      </c>
      <c r="GAQ76" s="20" t="s">
        <v>0</v>
      </c>
      <c r="GAR76" s="20" t="s">
        <v>0</v>
      </c>
      <c r="GAS76" s="20" t="s">
        <v>0</v>
      </c>
      <c r="GAT76" s="20" t="s">
        <v>0</v>
      </c>
      <c r="GAU76" s="20" t="s">
        <v>0</v>
      </c>
      <c r="GAV76" s="20" t="s">
        <v>0</v>
      </c>
      <c r="GAW76" s="20" t="s">
        <v>0</v>
      </c>
      <c r="GAX76" s="20" t="s">
        <v>0</v>
      </c>
      <c r="GAY76" s="20" t="s">
        <v>0</v>
      </c>
      <c r="GAZ76" s="20" t="s">
        <v>0</v>
      </c>
      <c r="GBA76" s="20" t="s">
        <v>0</v>
      </c>
      <c r="GBB76" s="20" t="s">
        <v>0</v>
      </c>
      <c r="GBC76" s="20" t="s">
        <v>0</v>
      </c>
      <c r="GBD76" s="20" t="s">
        <v>0</v>
      </c>
      <c r="GBE76" s="20" t="s">
        <v>0</v>
      </c>
      <c r="GBF76" s="20" t="s">
        <v>0</v>
      </c>
      <c r="GBG76" s="20" t="s">
        <v>0</v>
      </c>
      <c r="GBH76" s="20" t="s">
        <v>0</v>
      </c>
      <c r="GBI76" s="20" t="s">
        <v>0</v>
      </c>
      <c r="GBJ76" s="20" t="s">
        <v>0</v>
      </c>
      <c r="GBK76" s="20" t="s">
        <v>0</v>
      </c>
      <c r="GBL76" s="20" t="s">
        <v>0</v>
      </c>
      <c r="GBM76" s="20" t="s">
        <v>0</v>
      </c>
      <c r="GBN76" s="20" t="s">
        <v>0</v>
      </c>
      <c r="GBO76" s="20" t="s">
        <v>0</v>
      </c>
      <c r="GBP76" s="20" t="s">
        <v>0</v>
      </c>
      <c r="GBQ76" s="20" t="s">
        <v>0</v>
      </c>
      <c r="GBR76" s="20" t="s">
        <v>0</v>
      </c>
      <c r="GBS76" s="20" t="s">
        <v>0</v>
      </c>
      <c r="GBT76" s="20" t="s">
        <v>0</v>
      </c>
      <c r="GBU76" s="20" t="s">
        <v>0</v>
      </c>
      <c r="GBV76" s="20" t="s">
        <v>0</v>
      </c>
      <c r="GBW76" s="20" t="s">
        <v>0</v>
      </c>
      <c r="GBX76" s="20" t="s">
        <v>0</v>
      </c>
      <c r="GBY76" s="20" t="s">
        <v>0</v>
      </c>
      <c r="GBZ76" s="20" t="s">
        <v>0</v>
      </c>
      <c r="GCA76" s="20" t="s">
        <v>0</v>
      </c>
      <c r="GCB76" s="20" t="s">
        <v>0</v>
      </c>
      <c r="GCC76" s="20" t="s">
        <v>0</v>
      </c>
      <c r="GCD76" s="20" t="s">
        <v>0</v>
      </c>
      <c r="GCE76" s="20" t="s">
        <v>0</v>
      </c>
      <c r="GCF76" s="20" t="s">
        <v>0</v>
      </c>
      <c r="GCG76" s="20" t="s">
        <v>0</v>
      </c>
      <c r="GCH76" s="20" t="s">
        <v>0</v>
      </c>
      <c r="GCI76" s="20" t="s">
        <v>0</v>
      </c>
      <c r="GCJ76" s="20" t="s">
        <v>0</v>
      </c>
      <c r="GCK76" s="20" t="s">
        <v>0</v>
      </c>
      <c r="GCL76" s="20" t="s">
        <v>0</v>
      </c>
      <c r="GCM76" s="20" t="s">
        <v>0</v>
      </c>
      <c r="GCN76" s="20" t="s">
        <v>0</v>
      </c>
      <c r="GCO76" s="20" t="s">
        <v>0</v>
      </c>
      <c r="GCP76" s="20" t="s">
        <v>0</v>
      </c>
      <c r="GCQ76" s="20" t="s">
        <v>0</v>
      </c>
      <c r="GCR76" s="20" t="s">
        <v>0</v>
      </c>
      <c r="GCS76" s="20" t="s">
        <v>0</v>
      </c>
      <c r="GCT76" s="20" t="s">
        <v>0</v>
      </c>
      <c r="GCU76" s="20" t="s">
        <v>0</v>
      </c>
      <c r="GCV76" s="20" t="s">
        <v>0</v>
      </c>
      <c r="GCW76" s="20" t="s">
        <v>0</v>
      </c>
      <c r="GCX76" s="20" t="s">
        <v>0</v>
      </c>
      <c r="GCY76" s="20" t="s">
        <v>0</v>
      </c>
      <c r="GCZ76" s="20" t="s">
        <v>0</v>
      </c>
      <c r="GDA76" s="20" t="s">
        <v>0</v>
      </c>
      <c r="GDB76" s="20" t="s">
        <v>0</v>
      </c>
      <c r="GDC76" s="20" t="s">
        <v>0</v>
      </c>
      <c r="GDD76" s="20" t="s">
        <v>0</v>
      </c>
      <c r="GDE76" s="20" t="s">
        <v>0</v>
      </c>
      <c r="GDF76" s="20" t="s">
        <v>0</v>
      </c>
      <c r="GDG76" s="20" t="s">
        <v>0</v>
      </c>
      <c r="GDH76" s="20" t="s">
        <v>0</v>
      </c>
      <c r="GDI76" s="20" t="s">
        <v>0</v>
      </c>
      <c r="GDJ76" s="20" t="s">
        <v>0</v>
      </c>
      <c r="GDK76" s="20" t="s">
        <v>0</v>
      </c>
      <c r="GDL76" s="20" t="s">
        <v>0</v>
      </c>
      <c r="GDM76" s="20" t="s">
        <v>0</v>
      </c>
      <c r="GDN76" s="20" t="s">
        <v>0</v>
      </c>
      <c r="GDO76" s="20" t="s">
        <v>0</v>
      </c>
      <c r="GDP76" s="20" t="s">
        <v>0</v>
      </c>
      <c r="GDQ76" s="20" t="s">
        <v>0</v>
      </c>
      <c r="GDR76" s="20" t="s">
        <v>0</v>
      </c>
      <c r="GDS76" s="20" t="s">
        <v>0</v>
      </c>
      <c r="GDT76" s="20" t="s">
        <v>0</v>
      </c>
      <c r="GDU76" s="20" t="s">
        <v>0</v>
      </c>
      <c r="GDV76" s="20" t="s">
        <v>0</v>
      </c>
      <c r="GDW76" s="20" t="s">
        <v>0</v>
      </c>
      <c r="GDX76" s="20" t="s">
        <v>0</v>
      </c>
      <c r="GDY76" s="20" t="s">
        <v>0</v>
      </c>
      <c r="GDZ76" s="20" t="s">
        <v>0</v>
      </c>
      <c r="GEA76" s="20" t="s">
        <v>0</v>
      </c>
      <c r="GEB76" s="20" t="s">
        <v>0</v>
      </c>
      <c r="GEC76" s="20" t="s">
        <v>0</v>
      </c>
      <c r="GED76" s="20" t="s">
        <v>0</v>
      </c>
      <c r="GEE76" s="20" t="s">
        <v>0</v>
      </c>
      <c r="GEF76" s="20" t="s">
        <v>0</v>
      </c>
      <c r="GEG76" s="20" t="s">
        <v>0</v>
      </c>
      <c r="GEH76" s="20" t="s">
        <v>0</v>
      </c>
      <c r="GEI76" s="20" t="s">
        <v>0</v>
      </c>
      <c r="GEJ76" s="20" t="s">
        <v>0</v>
      </c>
      <c r="GEK76" s="20" t="s">
        <v>0</v>
      </c>
      <c r="GEL76" s="20" t="s">
        <v>0</v>
      </c>
      <c r="GEM76" s="20" t="s">
        <v>0</v>
      </c>
      <c r="GEN76" s="20" t="s">
        <v>0</v>
      </c>
      <c r="GEO76" s="20" t="s">
        <v>0</v>
      </c>
      <c r="GEP76" s="20" t="s">
        <v>0</v>
      </c>
      <c r="GEQ76" s="20" t="s">
        <v>0</v>
      </c>
      <c r="GER76" s="20" t="s">
        <v>0</v>
      </c>
      <c r="GES76" s="20" t="s">
        <v>0</v>
      </c>
      <c r="GET76" s="20" t="s">
        <v>0</v>
      </c>
      <c r="GEU76" s="20" t="s">
        <v>0</v>
      </c>
      <c r="GEV76" s="20" t="s">
        <v>0</v>
      </c>
      <c r="GEW76" s="20" t="s">
        <v>0</v>
      </c>
      <c r="GEX76" s="20" t="s">
        <v>0</v>
      </c>
      <c r="GEY76" s="20" t="s">
        <v>0</v>
      </c>
      <c r="GEZ76" s="20" t="s">
        <v>0</v>
      </c>
      <c r="GFA76" s="20" t="s">
        <v>0</v>
      </c>
      <c r="GFB76" s="20" t="s">
        <v>0</v>
      </c>
      <c r="GFC76" s="20" t="s">
        <v>0</v>
      </c>
      <c r="GFD76" s="20" t="s">
        <v>0</v>
      </c>
      <c r="GFE76" s="20" t="s">
        <v>0</v>
      </c>
      <c r="GFF76" s="20" t="s">
        <v>0</v>
      </c>
      <c r="GFG76" s="20" t="s">
        <v>0</v>
      </c>
      <c r="GFH76" s="20" t="s">
        <v>0</v>
      </c>
      <c r="GFI76" s="20" t="s">
        <v>0</v>
      </c>
      <c r="GFJ76" s="20" t="s">
        <v>0</v>
      </c>
      <c r="GFK76" s="20" t="s">
        <v>0</v>
      </c>
      <c r="GFL76" s="20" t="s">
        <v>0</v>
      </c>
      <c r="GFM76" s="20" t="s">
        <v>0</v>
      </c>
      <c r="GFN76" s="20" t="s">
        <v>0</v>
      </c>
      <c r="GFO76" s="20" t="s">
        <v>0</v>
      </c>
      <c r="GFP76" s="20" t="s">
        <v>0</v>
      </c>
      <c r="GFQ76" s="20" t="s">
        <v>0</v>
      </c>
      <c r="GFR76" s="20" t="s">
        <v>0</v>
      </c>
      <c r="GFS76" s="20" t="s">
        <v>0</v>
      </c>
      <c r="GFT76" s="20" t="s">
        <v>0</v>
      </c>
      <c r="GFU76" s="20" t="s">
        <v>0</v>
      </c>
      <c r="GFV76" s="20" t="s">
        <v>0</v>
      </c>
      <c r="GFW76" s="20" t="s">
        <v>0</v>
      </c>
      <c r="GFX76" s="20" t="s">
        <v>0</v>
      </c>
      <c r="GFY76" s="20" t="s">
        <v>0</v>
      </c>
      <c r="GFZ76" s="20" t="s">
        <v>0</v>
      </c>
      <c r="GGA76" s="20" t="s">
        <v>0</v>
      </c>
      <c r="GGB76" s="20" t="s">
        <v>0</v>
      </c>
      <c r="GGC76" s="20" t="s">
        <v>0</v>
      </c>
      <c r="GGD76" s="20" t="s">
        <v>0</v>
      </c>
      <c r="GGE76" s="20" t="s">
        <v>0</v>
      </c>
      <c r="GGF76" s="20" t="s">
        <v>0</v>
      </c>
      <c r="GGG76" s="20" t="s">
        <v>0</v>
      </c>
      <c r="GGH76" s="20" t="s">
        <v>0</v>
      </c>
      <c r="GGI76" s="20" t="s">
        <v>0</v>
      </c>
      <c r="GGJ76" s="20" t="s">
        <v>0</v>
      </c>
      <c r="GGK76" s="20" t="s">
        <v>0</v>
      </c>
      <c r="GGL76" s="20" t="s">
        <v>0</v>
      </c>
      <c r="GGM76" s="20" t="s">
        <v>0</v>
      </c>
      <c r="GGN76" s="20" t="s">
        <v>0</v>
      </c>
      <c r="GGO76" s="20" t="s">
        <v>0</v>
      </c>
      <c r="GGP76" s="20" t="s">
        <v>0</v>
      </c>
      <c r="GGQ76" s="20" t="s">
        <v>0</v>
      </c>
      <c r="GGR76" s="20" t="s">
        <v>0</v>
      </c>
      <c r="GGS76" s="20" t="s">
        <v>0</v>
      </c>
      <c r="GGT76" s="20" t="s">
        <v>0</v>
      </c>
      <c r="GGU76" s="20" t="s">
        <v>0</v>
      </c>
      <c r="GGV76" s="20" t="s">
        <v>0</v>
      </c>
      <c r="GGW76" s="20" t="s">
        <v>0</v>
      </c>
      <c r="GGX76" s="20" t="s">
        <v>0</v>
      </c>
      <c r="GGY76" s="20" t="s">
        <v>0</v>
      </c>
      <c r="GGZ76" s="20" t="s">
        <v>0</v>
      </c>
      <c r="GHA76" s="20" t="s">
        <v>0</v>
      </c>
      <c r="GHB76" s="20" t="s">
        <v>0</v>
      </c>
      <c r="GHC76" s="20" t="s">
        <v>0</v>
      </c>
      <c r="GHD76" s="20" t="s">
        <v>0</v>
      </c>
      <c r="GHE76" s="20" t="s">
        <v>0</v>
      </c>
      <c r="GHF76" s="20" t="s">
        <v>0</v>
      </c>
      <c r="GHG76" s="20" t="s">
        <v>0</v>
      </c>
      <c r="GHH76" s="20" t="s">
        <v>0</v>
      </c>
      <c r="GHI76" s="20" t="s">
        <v>0</v>
      </c>
      <c r="GHJ76" s="20" t="s">
        <v>0</v>
      </c>
      <c r="GHK76" s="20" t="s">
        <v>0</v>
      </c>
      <c r="GHL76" s="20" t="s">
        <v>0</v>
      </c>
      <c r="GHM76" s="20" t="s">
        <v>0</v>
      </c>
      <c r="GHN76" s="20" t="s">
        <v>0</v>
      </c>
      <c r="GHO76" s="20" t="s">
        <v>0</v>
      </c>
      <c r="GHP76" s="20" t="s">
        <v>0</v>
      </c>
      <c r="GHQ76" s="20" t="s">
        <v>0</v>
      </c>
      <c r="GHR76" s="20" t="s">
        <v>0</v>
      </c>
      <c r="GHS76" s="20" t="s">
        <v>0</v>
      </c>
      <c r="GHT76" s="20" t="s">
        <v>0</v>
      </c>
      <c r="GHU76" s="20" t="s">
        <v>0</v>
      </c>
      <c r="GHV76" s="20" t="s">
        <v>0</v>
      </c>
      <c r="GHW76" s="20" t="s">
        <v>0</v>
      </c>
      <c r="GHX76" s="20" t="s">
        <v>0</v>
      </c>
      <c r="GHY76" s="20" t="s">
        <v>0</v>
      </c>
      <c r="GHZ76" s="20" t="s">
        <v>0</v>
      </c>
      <c r="GIA76" s="20" t="s">
        <v>0</v>
      </c>
      <c r="GIB76" s="20" t="s">
        <v>0</v>
      </c>
      <c r="GIC76" s="20" t="s">
        <v>0</v>
      </c>
      <c r="GID76" s="20" t="s">
        <v>0</v>
      </c>
      <c r="GIE76" s="20" t="s">
        <v>0</v>
      </c>
      <c r="GIF76" s="20" t="s">
        <v>0</v>
      </c>
      <c r="GIG76" s="20" t="s">
        <v>0</v>
      </c>
      <c r="GIH76" s="20" t="s">
        <v>0</v>
      </c>
      <c r="GII76" s="20" t="s">
        <v>0</v>
      </c>
      <c r="GIJ76" s="20" t="s">
        <v>0</v>
      </c>
      <c r="GIK76" s="20" t="s">
        <v>0</v>
      </c>
      <c r="GIL76" s="20" t="s">
        <v>0</v>
      </c>
      <c r="GIM76" s="20" t="s">
        <v>0</v>
      </c>
      <c r="GIN76" s="20" t="s">
        <v>0</v>
      </c>
      <c r="GIO76" s="20" t="s">
        <v>0</v>
      </c>
      <c r="GIP76" s="20" t="s">
        <v>0</v>
      </c>
      <c r="GIQ76" s="20" t="s">
        <v>0</v>
      </c>
      <c r="GIR76" s="20" t="s">
        <v>0</v>
      </c>
      <c r="GIS76" s="20" t="s">
        <v>0</v>
      </c>
      <c r="GIT76" s="20" t="s">
        <v>0</v>
      </c>
      <c r="GIU76" s="20" t="s">
        <v>0</v>
      </c>
      <c r="GIV76" s="20" t="s">
        <v>0</v>
      </c>
      <c r="GIW76" s="20" t="s">
        <v>0</v>
      </c>
      <c r="GIX76" s="20" t="s">
        <v>0</v>
      </c>
      <c r="GIY76" s="20" t="s">
        <v>0</v>
      </c>
      <c r="GIZ76" s="20" t="s">
        <v>0</v>
      </c>
      <c r="GJA76" s="20" t="s">
        <v>0</v>
      </c>
      <c r="GJB76" s="20" t="s">
        <v>0</v>
      </c>
      <c r="GJC76" s="20" t="s">
        <v>0</v>
      </c>
      <c r="GJD76" s="20" t="s">
        <v>0</v>
      </c>
      <c r="GJE76" s="20" t="s">
        <v>0</v>
      </c>
      <c r="GJF76" s="20" t="s">
        <v>0</v>
      </c>
      <c r="GJG76" s="20" t="s">
        <v>0</v>
      </c>
      <c r="GJH76" s="20" t="s">
        <v>0</v>
      </c>
      <c r="GJI76" s="20" t="s">
        <v>0</v>
      </c>
      <c r="GJJ76" s="20" t="s">
        <v>0</v>
      </c>
      <c r="GJK76" s="20" t="s">
        <v>0</v>
      </c>
      <c r="GJL76" s="20" t="s">
        <v>0</v>
      </c>
      <c r="GJM76" s="20" t="s">
        <v>0</v>
      </c>
      <c r="GJN76" s="20" t="s">
        <v>0</v>
      </c>
      <c r="GJO76" s="20" t="s">
        <v>0</v>
      </c>
      <c r="GJP76" s="20" t="s">
        <v>0</v>
      </c>
      <c r="GJQ76" s="20" t="s">
        <v>0</v>
      </c>
      <c r="GJR76" s="20" t="s">
        <v>0</v>
      </c>
      <c r="GJS76" s="20" t="s">
        <v>0</v>
      </c>
      <c r="GJT76" s="20" t="s">
        <v>0</v>
      </c>
      <c r="GJU76" s="20" t="s">
        <v>0</v>
      </c>
      <c r="GJV76" s="20" t="s">
        <v>0</v>
      </c>
      <c r="GJW76" s="20" t="s">
        <v>0</v>
      </c>
      <c r="GJX76" s="20" t="s">
        <v>0</v>
      </c>
      <c r="GJY76" s="20" t="s">
        <v>0</v>
      </c>
      <c r="GJZ76" s="20" t="s">
        <v>0</v>
      </c>
      <c r="GKA76" s="20" t="s">
        <v>0</v>
      </c>
      <c r="GKB76" s="20" t="s">
        <v>0</v>
      </c>
      <c r="GKC76" s="20" t="s">
        <v>0</v>
      </c>
      <c r="GKD76" s="20" t="s">
        <v>0</v>
      </c>
      <c r="GKE76" s="20" t="s">
        <v>0</v>
      </c>
      <c r="GKF76" s="20" t="s">
        <v>0</v>
      </c>
      <c r="GKG76" s="20" t="s">
        <v>0</v>
      </c>
      <c r="GKH76" s="20" t="s">
        <v>0</v>
      </c>
      <c r="GKI76" s="20" t="s">
        <v>0</v>
      </c>
      <c r="GKJ76" s="20" t="s">
        <v>0</v>
      </c>
      <c r="GKK76" s="20" t="s">
        <v>0</v>
      </c>
      <c r="GKL76" s="20" t="s">
        <v>0</v>
      </c>
      <c r="GKM76" s="20" t="s">
        <v>0</v>
      </c>
      <c r="GKN76" s="20" t="s">
        <v>0</v>
      </c>
      <c r="GKO76" s="20" t="s">
        <v>0</v>
      </c>
      <c r="GKP76" s="20" t="s">
        <v>0</v>
      </c>
      <c r="GKQ76" s="20" t="s">
        <v>0</v>
      </c>
      <c r="GKR76" s="20" t="s">
        <v>0</v>
      </c>
      <c r="GKS76" s="20" t="s">
        <v>0</v>
      </c>
      <c r="GKT76" s="20" t="s">
        <v>0</v>
      </c>
      <c r="GKU76" s="20" t="s">
        <v>0</v>
      </c>
      <c r="GKV76" s="20" t="s">
        <v>0</v>
      </c>
      <c r="GKW76" s="20" t="s">
        <v>0</v>
      </c>
      <c r="GKX76" s="20" t="s">
        <v>0</v>
      </c>
      <c r="GKY76" s="20" t="s">
        <v>0</v>
      </c>
      <c r="GKZ76" s="20" t="s">
        <v>0</v>
      </c>
      <c r="GLA76" s="20" t="s">
        <v>0</v>
      </c>
      <c r="GLB76" s="20" t="s">
        <v>0</v>
      </c>
      <c r="GLC76" s="20" t="s">
        <v>0</v>
      </c>
      <c r="GLD76" s="20" t="s">
        <v>0</v>
      </c>
      <c r="GLE76" s="20" t="s">
        <v>0</v>
      </c>
      <c r="GLF76" s="20" t="s">
        <v>0</v>
      </c>
      <c r="GLG76" s="20" t="s">
        <v>0</v>
      </c>
      <c r="GLH76" s="20" t="s">
        <v>0</v>
      </c>
      <c r="GLI76" s="20" t="s">
        <v>0</v>
      </c>
      <c r="GLJ76" s="20" t="s">
        <v>0</v>
      </c>
      <c r="GLK76" s="20" t="s">
        <v>0</v>
      </c>
      <c r="GLL76" s="20" t="s">
        <v>0</v>
      </c>
      <c r="GLM76" s="20" t="s">
        <v>0</v>
      </c>
      <c r="GLN76" s="20" t="s">
        <v>0</v>
      </c>
      <c r="GLO76" s="20" t="s">
        <v>0</v>
      </c>
      <c r="GLP76" s="20" t="s">
        <v>0</v>
      </c>
      <c r="GLQ76" s="20" t="s">
        <v>0</v>
      </c>
      <c r="GLR76" s="20" t="s">
        <v>0</v>
      </c>
      <c r="GLS76" s="20" t="s">
        <v>0</v>
      </c>
      <c r="GLT76" s="20" t="s">
        <v>0</v>
      </c>
      <c r="GLU76" s="20" t="s">
        <v>0</v>
      </c>
      <c r="GLV76" s="20" t="s">
        <v>0</v>
      </c>
      <c r="GLW76" s="20" t="s">
        <v>0</v>
      </c>
      <c r="GLX76" s="20" t="s">
        <v>0</v>
      </c>
      <c r="GLY76" s="20" t="s">
        <v>0</v>
      </c>
      <c r="GLZ76" s="20" t="s">
        <v>0</v>
      </c>
      <c r="GMA76" s="20" t="s">
        <v>0</v>
      </c>
      <c r="GMB76" s="20" t="s">
        <v>0</v>
      </c>
      <c r="GMC76" s="20" t="s">
        <v>0</v>
      </c>
      <c r="GMD76" s="20" t="s">
        <v>0</v>
      </c>
      <c r="GME76" s="20" t="s">
        <v>0</v>
      </c>
      <c r="GMF76" s="20" t="s">
        <v>0</v>
      </c>
      <c r="GMG76" s="20" t="s">
        <v>0</v>
      </c>
      <c r="GMH76" s="20" t="s">
        <v>0</v>
      </c>
      <c r="GMI76" s="20" t="s">
        <v>0</v>
      </c>
      <c r="GMJ76" s="20" t="s">
        <v>0</v>
      </c>
      <c r="GMK76" s="20" t="s">
        <v>0</v>
      </c>
      <c r="GML76" s="20" t="s">
        <v>0</v>
      </c>
      <c r="GMM76" s="20" t="s">
        <v>0</v>
      </c>
      <c r="GMN76" s="20" t="s">
        <v>0</v>
      </c>
      <c r="GMO76" s="20" t="s">
        <v>0</v>
      </c>
      <c r="GMP76" s="20" t="s">
        <v>0</v>
      </c>
      <c r="GMQ76" s="20" t="s">
        <v>0</v>
      </c>
      <c r="GMR76" s="20" t="s">
        <v>0</v>
      </c>
      <c r="GMS76" s="20" t="s">
        <v>0</v>
      </c>
      <c r="GMT76" s="20" t="s">
        <v>0</v>
      </c>
      <c r="GMU76" s="20" t="s">
        <v>0</v>
      </c>
      <c r="GMV76" s="20" t="s">
        <v>0</v>
      </c>
      <c r="GMW76" s="20" t="s">
        <v>0</v>
      </c>
      <c r="GMX76" s="20" t="s">
        <v>0</v>
      </c>
      <c r="GMY76" s="20" t="s">
        <v>0</v>
      </c>
      <c r="GMZ76" s="20" t="s">
        <v>0</v>
      </c>
      <c r="GNA76" s="20" t="s">
        <v>0</v>
      </c>
      <c r="GNB76" s="20" t="s">
        <v>0</v>
      </c>
      <c r="GNC76" s="20" t="s">
        <v>0</v>
      </c>
      <c r="GND76" s="20" t="s">
        <v>0</v>
      </c>
      <c r="GNE76" s="20" t="s">
        <v>0</v>
      </c>
      <c r="GNF76" s="20" t="s">
        <v>0</v>
      </c>
      <c r="GNG76" s="20" t="s">
        <v>0</v>
      </c>
      <c r="GNH76" s="20" t="s">
        <v>0</v>
      </c>
      <c r="GNI76" s="20" t="s">
        <v>0</v>
      </c>
      <c r="GNJ76" s="20" t="s">
        <v>0</v>
      </c>
      <c r="GNK76" s="20" t="s">
        <v>0</v>
      </c>
      <c r="GNL76" s="20" t="s">
        <v>0</v>
      </c>
      <c r="GNM76" s="20" t="s">
        <v>0</v>
      </c>
      <c r="GNN76" s="20" t="s">
        <v>0</v>
      </c>
      <c r="GNO76" s="20" t="s">
        <v>0</v>
      </c>
      <c r="GNP76" s="20" t="s">
        <v>0</v>
      </c>
      <c r="GNQ76" s="20" t="s">
        <v>0</v>
      </c>
      <c r="GNR76" s="20" t="s">
        <v>0</v>
      </c>
      <c r="GNS76" s="20" t="s">
        <v>0</v>
      </c>
      <c r="GNT76" s="20" t="s">
        <v>0</v>
      </c>
      <c r="GNU76" s="20" t="s">
        <v>0</v>
      </c>
      <c r="GNV76" s="20" t="s">
        <v>0</v>
      </c>
      <c r="GNW76" s="20" t="s">
        <v>0</v>
      </c>
      <c r="GNX76" s="20" t="s">
        <v>0</v>
      </c>
      <c r="GNY76" s="20" t="s">
        <v>0</v>
      </c>
      <c r="GNZ76" s="20" t="s">
        <v>0</v>
      </c>
      <c r="GOA76" s="20" t="s">
        <v>0</v>
      </c>
      <c r="GOB76" s="20" t="s">
        <v>0</v>
      </c>
      <c r="GOC76" s="20" t="s">
        <v>0</v>
      </c>
      <c r="GOD76" s="20" t="s">
        <v>0</v>
      </c>
      <c r="GOE76" s="20" t="s">
        <v>0</v>
      </c>
      <c r="GOF76" s="20" t="s">
        <v>0</v>
      </c>
      <c r="GOG76" s="20" t="s">
        <v>0</v>
      </c>
      <c r="GOH76" s="20" t="s">
        <v>0</v>
      </c>
      <c r="GOI76" s="20" t="s">
        <v>0</v>
      </c>
      <c r="GOJ76" s="20" t="s">
        <v>0</v>
      </c>
      <c r="GOK76" s="20" t="s">
        <v>0</v>
      </c>
      <c r="GOL76" s="20" t="s">
        <v>0</v>
      </c>
      <c r="GOM76" s="20" t="s">
        <v>0</v>
      </c>
      <c r="GON76" s="20" t="s">
        <v>0</v>
      </c>
      <c r="GOO76" s="20" t="s">
        <v>0</v>
      </c>
      <c r="GOP76" s="20" t="s">
        <v>0</v>
      </c>
      <c r="GOQ76" s="20" t="s">
        <v>0</v>
      </c>
      <c r="GOR76" s="20" t="s">
        <v>0</v>
      </c>
      <c r="GOS76" s="20" t="s">
        <v>0</v>
      </c>
      <c r="GOT76" s="20" t="s">
        <v>0</v>
      </c>
      <c r="GOU76" s="20" t="s">
        <v>0</v>
      </c>
      <c r="GOV76" s="20" t="s">
        <v>0</v>
      </c>
      <c r="GOW76" s="20" t="s">
        <v>0</v>
      </c>
      <c r="GOX76" s="20" t="s">
        <v>0</v>
      </c>
      <c r="GOY76" s="20" t="s">
        <v>0</v>
      </c>
      <c r="GOZ76" s="20" t="s">
        <v>0</v>
      </c>
      <c r="GPA76" s="20" t="s">
        <v>0</v>
      </c>
      <c r="GPB76" s="20" t="s">
        <v>0</v>
      </c>
      <c r="GPC76" s="20" t="s">
        <v>0</v>
      </c>
      <c r="GPD76" s="20" t="s">
        <v>0</v>
      </c>
      <c r="GPE76" s="20" t="s">
        <v>0</v>
      </c>
      <c r="GPF76" s="20" t="s">
        <v>0</v>
      </c>
      <c r="GPG76" s="20" t="s">
        <v>0</v>
      </c>
      <c r="GPH76" s="20" t="s">
        <v>0</v>
      </c>
      <c r="GPI76" s="20" t="s">
        <v>0</v>
      </c>
      <c r="GPJ76" s="20" t="s">
        <v>0</v>
      </c>
      <c r="GPK76" s="20" t="s">
        <v>0</v>
      </c>
      <c r="GPL76" s="20" t="s">
        <v>0</v>
      </c>
      <c r="GPM76" s="20" t="s">
        <v>0</v>
      </c>
      <c r="GPN76" s="20" t="s">
        <v>0</v>
      </c>
      <c r="GPO76" s="20" t="s">
        <v>0</v>
      </c>
      <c r="GPP76" s="20" t="s">
        <v>0</v>
      </c>
      <c r="GPQ76" s="20" t="s">
        <v>0</v>
      </c>
      <c r="GPR76" s="20" t="s">
        <v>0</v>
      </c>
      <c r="GPS76" s="20" t="s">
        <v>0</v>
      </c>
      <c r="GPT76" s="20" t="s">
        <v>0</v>
      </c>
      <c r="GPU76" s="20" t="s">
        <v>0</v>
      </c>
      <c r="GPV76" s="20" t="s">
        <v>0</v>
      </c>
      <c r="GPW76" s="20" t="s">
        <v>0</v>
      </c>
      <c r="GPX76" s="20" t="s">
        <v>0</v>
      </c>
      <c r="GPY76" s="20" t="s">
        <v>0</v>
      </c>
      <c r="GPZ76" s="20" t="s">
        <v>0</v>
      </c>
      <c r="GQA76" s="20" t="s">
        <v>0</v>
      </c>
      <c r="GQB76" s="20" t="s">
        <v>0</v>
      </c>
      <c r="GQC76" s="20" t="s">
        <v>0</v>
      </c>
      <c r="GQD76" s="20" t="s">
        <v>0</v>
      </c>
      <c r="GQE76" s="20" t="s">
        <v>0</v>
      </c>
      <c r="GQF76" s="20" t="s">
        <v>0</v>
      </c>
      <c r="GQG76" s="20" t="s">
        <v>0</v>
      </c>
      <c r="GQH76" s="20" t="s">
        <v>0</v>
      </c>
      <c r="GQI76" s="20" t="s">
        <v>0</v>
      </c>
      <c r="GQJ76" s="20" t="s">
        <v>0</v>
      </c>
      <c r="GQK76" s="20" t="s">
        <v>0</v>
      </c>
      <c r="GQL76" s="20" t="s">
        <v>0</v>
      </c>
      <c r="GQM76" s="20" t="s">
        <v>0</v>
      </c>
      <c r="GQN76" s="20" t="s">
        <v>0</v>
      </c>
      <c r="GQO76" s="20" t="s">
        <v>0</v>
      </c>
      <c r="GQP76" s="20" t="s">
        <v>0</v>
      </c>
      <c r="GQQ76" s="20" t="s">
        <v>0</v>
      </c>
      <c r="GQR76" s="20" t="s">
        <v>0</v>
      </c>
      <c r="GQS76" s="20" t="s">
        <v>0</v>
      </c>
      <c r="GQT76" s="20" t="s">
        <v>0</v>
      </c>
      <c r="GQU76" s="20" t="s">
        <v>0</v>
      </c>
      <c r="GQV76" s="20" t="s">
        <v>0</v>
      </c>
      <c r="GQW76" s="20" t="s">
        <v>0</v>
      </c>
      <c r="GQX76" s="20" t="s">
        <v>0</v>
      </c>
      <c r="GQY76" s="20" t="s">
        <v>0</v>
      </c>
      <c r="GQZ76" s="20" t="s">
        <v>0</v>
      </c>
      <c r="GRA76" s="20" t="s">
        <v>0</v>
      </c>
      <c r="GRB76" s="20" t="s">
        <v>0</v>
      </c>
      <c r="GRC76" s="20" t="s">
        <v>0</v>
      </c>
      <c r="GRD76" s="20" t="s">
        <v>0</v>
      </c>
      <c r="GRE76" s="20" t="s">
        <v>0</v>
      </c>
      <c r="GRF76" s="20" t="s">
        <v>0</v>
      </c>
      <c r="GRG76" s="20" t="s">
        <v>0</v>
      </c>
      <c r="GRH76" s="20" t="s">
        <v>0</v>
      </c>
      <c r="GRI76" s="20" t="s">
        <v>0</v>
      </c>
      <c r="GRJ76" s="20" t="s">
        <v>0</v>
      </c>
      <c r="GRK76" s="20" t="s">
        <v>0</v>
      </c>
      <c r="GRL76" s="20" t="s">
        <v>0</v>
      </c>
      <c r="GRM76" s="20" t="s">
        <v>0</v>
      </c>
      <c r="GRN76" s="20" t="s">
        <v>0</v>
      </c>
      <c r="GRO76" s="20" t="s">
        <v>0</v>
      </c>
      <c r="GRP76" s="20" t="s">
        <v>0</v>
      </c>
      <c r="GRQ76" s="20" t="s">
        <v>0</v>
      </c>
      <c r="GRR76" s="20" t="s">
        <v>0</v>
      </c>
      <c r="GRS76" s="20" t="s">
        <v>0</v>
      </c>
      <c r="GRT76" s="20" t="s">
        <v>0</v>
      </c>
      <c r="GRU76" s="20" t="s">
        <v>0</v>
      </c>
      <c r="GRV76" s="20" t="s">
        <v>0</v>
      </c>
      <c r="GRW76" s="20" t="s">
        <v>0</v>
      </c>
      <c r="GRX76" s="20" t="s">
        <v>0</v>
      </c>
      <c r="GRY76" s="20" t="s">
        <v>0</v>
      </c>
      <c r="GRZ76" s="20" t="s">
        <v>0</v>
      </c>
      <c r="GSA76" s="20" t="s">
        <v>0</v>
      </c>
      <c r="GSB76" s="20" t="s">
        <v>0</v>
      </c>
      <c r="GSC76" s="20" t="s">
        <v>0</v>
      </c>
      <c r="GSD76" s="20" t="s">
        <v>0</v>
      </c>
      <c r="GSE76" s="20" t="s">
        <v>0</v>
      </c>
      <c r="GSF76" s="20" t="s">
        <v>0</v>
      </c>
      <c r="GSG76" s="20" t="s">
        <v>0</v>
      </c>
      <c r="GSH76" s="20" t="s">
        <v>0</v>
      </c>
      <c r="GSI76" s="20" t="s">
        <v>0</v>
      </c>
      <c r="GSJ76" s="20" t="s">
        <v>0</v>
      </c>
      <c r="GSK76" s="20" t="s">
        <v>0</v>
      </c>
      <c r="GSL76" s="20" t="s">
        <v>0</v>
      </c>
      <c r="GSM76" s="20" t="s">
        <v>0</v>
      </c>
      <c r="GSN76" s="20" t="s">
        <v>0</v>
      </c>
      <c r="GSO76" s="20" t="s">
        <v>0</v>
      </c>
      <c r="GSP76" s="20" t="s">
        <v>0</v>
      </c>
      <c r="GSQ76" s="20" t="s">
        <v>0</v>
      </c>
      <c r="GSR76" s="20" t="s">
        <v>0</v>
      </c>
      <c r="GSS76" s="20" t="s">
        <v>0</v>
      </c>
      <c r="GST76" s="20" t="s">
        <v>0</v>
      </c>
      <c r="GSU76" s="20" t="s">
        <v>0</v>
      </c>
      <c r="GSV76" s="20" t="s">
        <v>0</v>
      </c>
      <c r="GSW76" s="20" t="s">
        <v>0</v>
      </c>
      <c r="GSX76" s="20" t="s">
        <v>0</v>
      </c>
      <c r="GSY76" s="20" t="s">
        <v>0</v>
      </c>
      <c r="GSZ76" s="20" t="s">
        <v>0</v>
      </c>
      <c r="GTA76" s="20" t="s">
        <v>0</v>
      </c>
      <c r="GTB76" s="20" t="s">
        <v>0</v>
      </c>
      <c r="GTC76" s="20" t="s">
        <v>0</v>
      </c>
      <c r="GTD76" s="20" t="s">
        <v>0</v>
      </c>
      <c r="GTE76" s="20" t="s">
        <v>0</v>
      </c>
      <c r="GTF76" s="20" t="s">
        <v>0</v>
      </c>
      <c r="GTG76" s="20" t="s">
        <v>0</v>
      </c>
      <c r="GTH76" s="20" t="s">
        <v>0</v>
      </c>
      <c r="GTI76" s="20" t="s">
        <v>0</v>
      </c>
      <c r="GTJ76" s="20" t="s">
        <v>0</v>
      </c>
      <c r="GTK76" s="20" t="s">
        <v>0</v>
      </c>
      <c r="GTL76" s="20" t="s">
        <v>0</v>
      </c>
      <c r="GTM76" s="20" t="s">
        <v>0</v>
      </c>
      <c r="GTN76" s="20" t="s">
        <v>0</v>
      </c>
      <c r="GTO76" s="20" t="s">
        <v>0</v>
      </c>
      <c r="GTP76" s="20" t="s">
        <v>0</v>
      </c>
      <c r="GTQ76" s="20" t="s">
        <v>0</v>
      </c>
      <c r="GTR76" s="20" t="s">
        <v>0</v>
      </c>
      <c r="GTS76" s="20" t="s">
        <v>0</v>
      </c>
      <c r="GTT76" s="20" t="s">
        <v>0</v>
      </c>
      <c r="GTU76" s="20" t="s">
        <v>0</v>
      </c>
      <c r="GTV76" s="20" t="s">
        <v>0</v>
      </c>
      <c r="GTW76" s="20" t="s">
        <v>0</v>
      </c>
      <c r="GTX76" s="20" t="s">
        <v>0</v>
      </c>
      <c r="GTY76" s="20" t="s">
        <v>0</v>
      </c>
      <c r="GTZ76" s="20" t="s">
        <v>0</v>
      </c>
      <c r="GUA76" s="20" t="s">
        <v>0</v>
      </c>
      <c r="GUB76" s="20" t="s">
        <v>0</v>
      </c>
      <c r="GUC76" s="20" t="s">
        <v>0</v>
      </c>
      <c r="GUD76" s="20" t="s">
        <v>0</v>
      </c>
      <c r="GUE76" s="20" t="s">
        <v>0</v>
      </c>
      <c r="GUF76" s="20" t="s">
        <v>0</v>
      </c>
      <c r="GUG76" s="20" t="s">
        <v>0</v>
      </c>
      <c r="GUH76" s="20" t="s">
        <v>0</v>
      </c>
      <c r="GUI76" s="20" t="s">
        <v>0</v>
      </c>
      <c r="GUJ76" s="20" t="s">
        <v>0</v>
      </c>
      <c r="GUK76" s="20" t="s">
        <v>0</v>
      </c>
      <c r="GUL76" s="20" t="s">
        <v>0</v>
      </c>
      <c r="GUM76" s="20" t="s">
        <v>0</v>
      </c>
      <c r="GUN76" s="20" t="s">
        <v>0</v>
      </c>
      <c r="GUO76" s="20" t="s">
        <v>0</v>
      </c>
      <c r="GUP76" s="20" t="s">
        <v>0</v>
      </c>
      <c r="GUQ76" s="20" t="s">
        <v>0</v>
      </c>
      <c r="GUR76" s="20" t="s">
        <v>0</v>
      </c>
      <c r="GUS76" s="20" t="s">
        <v>0</v>
      </c>
      <c r="GUT76" s="20" t="s">
        <v>0</v>
      </c>
      <c r="GUU76" s="20" t="s">
        <v>0</v>
      </c>
      <c r="GUV76" s="20" t="s">
        <v>0</v>
      </c>
      <c r="GUW76" s="20" t="s">
        <v>0</v>
      </c>
      <c r="GUX76" s="20" t="s">
        <v>0</v>
      </c>
      <c r="GUY76" s="20" t="s">
        <v>0</v>
      </c>
      <c r="GUZ76" s="20" t="s">
        <v>0</v>
      </c>
      <c r="GVA76" s="20" t="s">
        <v>0</v>
      </c>
      <c r="GVB76" s="20" t="s">
        <v>0</v>
      </c>
      <c r="GVC76" s="20" t="s">
        <v>0</v>
      </c>
      <c r="GVD76" s="20" t="s">
        <v>0</v>
      </c>
      <c r="GVE76" s="20" t="s">
        <v>0</v>
      </c>
      <c r="GVF76" s="20" t="s">
        <v>0</v>
      </c>
      <c r="GVG76" s="20" t="s">
        <v>0</v>
      </c>
      <c r="GVH76" s="20" t="s">
        <v>0</v>
      </c>
      <c r="GVI76" s="20" t="s">
        <v>0</v>
      </c>
      <c r="GVJ76" s="20" t="s">
        <v>0</v>
      </c>
      <c r="GVK76" s="20" t="s">
        <v>0</v>
      </c>
      <c r="GVL76" s="20" t="s">
        <v>0</v>
      </c>
      <c r="GVM76" s="20" t="s">
        <v>0</v>
      </c>
      <c r="GVN76" s="20" t="s">
        <v>0</v>
      </c>
      <c r="GVO76" s="20" t="s">
        <v>0</v>
      </c>
      <c r="GVP76" s="20" t="s">
        <v>0</v>
      </c>
      <c r="GVQ76" s="20" t="s">
        <v>0</v>
      </c>
      <c r="GVR76" s="20" t="s">
        <v>0</v>
      </c>
      <c r="GVS76" s="20" t="s">
        <v>0</v>
      </c>
      <c r="GVT76" s="20" t="s">
        <v>0</v>
      </c>
      <c r="GVU76" s="20" t="s">
        <v>0</v>
      </c>
      <c r="GVV76" s="20" t="s">
        <v>0</v>
      </c>
      <c r="GVW76" s="20" t="s">
        <v>0</v>
      </c>
      <c r="GVX76" s="20" t="s">
        <v>0</v>
      </c>
      <c r="GVY76" s="20" t="s">
        <v>0</v>
      </c>
      <c r="GVZ76" s="20" t="s">
        <v>0</v>
      </c>
      <c r="GWA76" s="20" t="s">
        <v>0</v>
      </c>
      <c r="GWB76" s="20" t="s">
        <v>0</v>
      </c>
      <c r="GWC76" s="20" t="s">
        <v>0</v>
      </c>
      <c r="GWD76" s="20" t="s">
        <v>0</v>
      </c>
      <c r="GWE76" s="20" t="s">
        <v>0</v>
      </c>
      <c r="GWF76" s="20" t="s">
        <v>0</v>
      </c>
      <c r="GWG76" s="20" t="s">
        <v>0</v>
      </c>
      <c r="GWH76" s="20" t="s">
        <v>0</v>
      </c>
      <c r="GWI76" s="20" t="s">
        <v>0</v>
      </c>
      <c r="GWJ76" s="20" t="s">
        <v>0</v>
      </c>
      <c r="GWK76" s="20" t="s">
        <v>0</v>
      </c>
      <c r="GWL76" s="20" t="s">
        <v>0</v>
      </c>
      <c r="GWM76" s="20" t="s">
        <v>0</v>
      </c>
      <c r="GWN76" s="20" t="s">
        <v>0</v>
      </c>
      <c r="GWO76" s="20" t="s">
        <v>0</v>
      </c>
      <c r="GWP76" s="20" t="s">
        <v>0</v>
      </c>
      <c r="GWQ76" s="20" t="s">
        <v>0</v>
      </c>
      <c r="GWR76" s="20" t="s">
        <v>0</v>
      </c>
      <c r="GWS76" s="20" t="s">
        <v>0</v>
      </c>
      <c r="GWT76" s="20" t="s">
        <v>0</v>
      </c>
      <c r="GWU76" s="20" t="s">
        <v>0</v>
      </c>
      <c r="GWV76" s="20" t="s">
        <v>0</v>
      </c>
      <c r="GWW76" s="20" t="s">
        <v>0</v>
      </c>
      <c r="GWX76" s="20" t="s">
        <v>0</v>
      </c>
      <c r="GWY76" s="20" t="s">
        <v>0</v>
      </c>
      <c r="GWZ76" s="20" t="s">
        <v>0</v>
      </c>
      <c r="GXA76" s="20" t="s">
        <v>0</v>
      </c>
      <c r="GXB76" s="20" t="s">
        <v>0</v>
      </c>
      <c r="GXC76" s="20" t="s">
        <v>0</v>
      </c>
      <c r="GXD76" s="20" t="s">
        <v>0</v>
      </c>
      <c r="GXE76" s="20" t="s">
        <v>0</v>
      </c>
      <c r="GXF76" s="20" t="s">
        <v>0</v>
      </c>
      <c r="GXG76" s="20" t="s">
        <v>0</v>
      </c>
      <c r="GXH76" s="20" t="s">
        <v>0</v>
      </c>
      <c r="GXI76" s="20" t="s">
        <v>0</v>
      </c>
      <c r="GXJ76" s="20" t="s">
        <v>0</v>
      </c>
      <c r="GXK76" s="20" t="s">
        <v>0</v>
      </c>
      <c r="GXL76" s="20" t="s">
        <v>0</v>
      </c>
      <c r="GXM76" s="20" t="s">
        <v>0</v>
      </c>
      <c r="GXN76" s="20" t="s">
        <v>0</v>
      </c>
      <c r="GXO76" s="20" t="s">
        <v>0</v>
      </c>
      <c r="GXP76" s="20" t="s">
        <v>0</v>
      </c>
      <c r="GXQ76" s="20" t="s">
        <v>0</v>
      </c>
      <c r="GXR76" s="20" t="s">
        <v>0</v>
      </c>
      <c r="GXS76" s="20" t="s">
        <v>0</v>
      </c>
      <c r="GXT76" s="20" t="s">
        <v>0</v>
      </c>
      <c r="GXU76" s="20" t="s">
        <v>0</v>
      </c>
      <c r="GXV76" s="20" t="s">
        <v>0</v>
      </c>
      <c r="GXW76" s="20" t="s">
        <v>0</v>
      </c>
      <c r="GXX76" s="20" t="s">
        <v>0</v>
      </c>
      <c r="GXY76" s="20" t="s">
        <v>0</v>
      </c>
      <c r="GXZ76" s="20" t="s">
        <v>0</v>
      </c>
      <c r="GYA76" s="20" t="s">
        <v>0</v>
      </c>
      <c r="GYB76" s="20" t="s">
        <v>0</v>
      </c>
      <c r="GYC76" s="20" t="s">
        <v>0</v>
      </c>
      <c r="GYD76" s="20" t="s">
        <v>0</v>
      </c>
      <c r="GYE76" s="20" t="s">
        <v>0</v>
      </c>
      <c r="GYF76" s="20" t="s">
        <v>0</v>
      </c>
      <c r="GYG76" s="20" t="s">
        <v>0</v>
      </c>
      <c r="GYH76" s="20" t="s">
        <v>0</v>
      </c>
      <c r="GYI76" s="20" t="s">
        <v>0</v>
      </c>
      <c r="GYJ76" s="20" t="s">
        <v>0</v>
      </c>
      <c r="GYK76" s="20" t="s">
        <v>0</v>
      </c>
      <c r="GYL76" s="20" t="s">
        <v>0</v>
      </c>
      <c r="GYM76" s="20" t="s">
        <v>0</v>
      </c>
      <c r="GYN76" s="20" t="s">
        <v>0</v>
      </c>
      <c r="GYO76" s="20" t="s">
        <v>0</v>
      </c>
      <c r="GYP76" s="20" t="s">
        <v>0</v>
      </c>
      <c r="GYQ76" s="20" t="s">
        <v>0</v>
      </c>
      <c r="GYR76" s="20" t="s">
        <v>0</v>
      </c>
      <c r="GYS76" s="20" t="s">
        <v>0</v>
      </c>
      <c r="GYT76" s="20" t="s">
        <v>0</v>
      </c>
      <c r="GYU76" s="20" t="s">
        <v>0</v>
      </c>
      <c r="GYV76" s="20" t="s">
        <v>0</v>
      </c>
      <c r="GYW76" s="20" t="s">
        <v>0</v>
      </c>
      <c r="GYX76" s="20" t="s">
        <v>0</v>
      </c>
      <c r="GYY76" s="20" t="s">
        <v>0</v>
      </c>
      <c r="GYZ76" s="20" t="s">
        <v>0</v>
      </c>
      <c r="GZA76" s="20" t="s">
        <v>0</v>
      </c>
      <c r="GZB76" s="20" t="s">
        <v>0</v>
      </c>
      <c r="GZC76" s="20" t="s">
        <v>0</v>
      </c>
      <c r="GZD76" s="20" t="s">
        <v>0</v>
      </c>
      <c r="GZE76" s="20" t="s">
        <v>0</v>
      </c>
      <c r="GZF76" s="20" t="s">
        <v>0</v>
      </c>
      <c r="GZG76" s="20" t="s">
        <v>0</v>
      </c>
      <c r="GZH76" s="20" t="s">
        <v>0</v>
      </c>
      <c r="GZI76" s="20" t="s">
        <v>0</v>
      </c>
      <c r="GZJ76" s="20" t="s">
        <v>0</v>
      </c>
      <c r="GZK76" s="20" t="s">
        <v>0</v>
      </c>
      <c r="GZL76" s="20" t="s">
        <v>0</v>
      </c>
      <c r="GZM76" s="20" t="s">
        <v>0</v>
      </c>
      <c r="GZN76" s="20" t="s">
        <v>0</v>
      </c>
      <c r="GZO76" s="20" t="s">
        <v>0</v>
      </c>
      <c r="GZP76" s="20" t="s">
        <v>0</v>
      </c>
      <c r="GZQ76" s="20" t="s">
        <v>0</v>
      </c>
      <c r="GZR76" s="20" t="s">
        <v>0</v>
      </c>
      <c r="GZS76" s="20" t="s">
        <v>0</v>
      </c>
      <c r="GZT76" s="20" t="s">
        <v>0</v>
      </c>
      <c r="GZU76" s="20" t="s">
        <v>0</v>
      </c>
      <c r="GZV76" s="20" t="s">
        <v>0</v>
      </c>
      <c r="GZW76" s="20" t="s">
        <v>0</v>
      </c>
      <c r="GZX76" s="20" t="s">
        <v>0</v>
      </c>
      <c r="GZY76" s="20" t="s">
        <v>0</v>
      </c>
      <c r="GZZ76" s="20" t="s">
        <v>0</v>
      </c>
      <c r="HAA76" s="20" t="s">
        <v>0</v>
      </c>
      <c r="HAB76" s="20" t="s">
        <v>0</v>
      </c>
      <c r="HAC76" s="20" t="s">
        <v>0</v>
      </c>
      <c r="HAD76" s="20" t="s">
        <v>0</v>
      </c>
      <c r="HAE76" s="20" t="s">
        <v>0</v>
      </c>
      <c r="HAF76" s="20" t="s">
        <v>0</v>
      </c>
      <c r="HAG76" s="20" t="s">
        <v>0</v>
      </c>
      <c r="HAH76" s="20" t="s">
        <v>0</v>
      </c>
      <c r="HAI76" s="20" t="s">
        <v>0</v>
      </c>
      <c r="HAJ76" s="20" t="s">
        <v>0</v>
      </c>
      <c r="HAK76" s="20" t="s">
        <v>0</v>
      </c>
      <c r="HAL76" s="20" t="s">
        <v>0</v>
      </c>
      <c r="HAM76" s="20" t="s">
        <v>0</v>
      </c>
      <c r="HAN76" s="20" t="s">
        <v>0</v>
      </c>
      <c r="HAO76" s="20" t="s">
        <v>0</v>
      </c>
      <c r="HAP76" s="20" t="s">
        <v>0</v>
      </c>
      <c r="HAQ76" s="20" t="s">
        <v>0</v>
      </c>
      <c r="HAR76" s="20" t="s">
        <v>0</v>
      </c>
      <c r="HAS76" s="20" t="s">
        <v>0</v>
      </c>
      <c r="HAT76" s="20" t="s">
        <v>0</v>
      </c>
      <c r="HAU76" s="20" t="s">
        <v>0</v>
      </c>
      <c r="HAV76" s="20" t="s">
        <v>0</v>
      </c>
      <c r="HAW76" s="20" t="s">
        <v>0</v>
      </c>
      <c r="HAX76" s="20" t="s">
        <v>0</v>
      </c>
      <c r="HAY76" s="20" t="s">
        <v>0</v>
      </c>
      <c r="HAZ76" s="20" t="s">
        <v>0</v>
      </c>
      <c r="HBA76" s="20" t="s">
        <v>0</v>
      </c>
      <c r="HBB76" s="20" t="s">
        <v>0</v>
      </c>
      <c r="HBC76" s="20" t="s">
        <v>0</v>
      </c>
      <c r="HBD76" s="20" t="s">
        <v>0</v>
      </c>
      <c r="HBE76" s="20" t="s">
        <v>0</v>
      </c>
      <c r="HBF76" s="20" t="s">
        <v>0</v>
      </c>
      <c r="HBG76" s="20" t="s">
        <v>0</v>
      </c>
      <c r="HBH76" s="20" t="s">
        <v>0</v>
      </c>
      <c r="HBI76" s="20" t="s">
        <v>0</v>
      </c>
      <c r="HBJ76" s="20" t="s">
        <v>0</v>
      </c>
      <c r="HBK76" s="20" t="s">
        <v>0</v>
      </c>
      <c r="HBL76" s="20" t="s">
        <v>0</v>
      </c>
      <c r="HBM76" s="20" t="s">
        <v>0</v>
      </c>
      <c r="HBN76" s="20" t="s">
        <v>0</v>
      </c>
      <c r="HBO76" s="20" t="s">
        <v>0</v>
      </c>
      <c r="HBP76" s="20" t="s">
        <v>0</v>
      </c>
      <c r="HBQ76" s="20" t="s">
        <v>0</v>
      </c>
      <c r="HBR76" s="20" t="s">
        <v>0</v>
      </c>
      <c r="HBS76" s="20" t="s">
        <v>0</v>
      </c>
      <c r="HBT76" s="20" t="s">
        <v>0</v>
      </c>
      <c r="HBU76" s="20" t="s">
        <v>0</v>
      </c>
      <c r="HBV76" s="20" t="s">
        <v>0</v>
      </c>
      <c r="HBW76" s="20" t="s">
        <v>0</v>
      </c>
      <c r="HBX76" s="20" t="s">
        <v>0</v>
      </c>
      <c r="HBY76" s="20" t="s">
        <v>0</v>
      </c>
      <c r="HBZ76" s="20" t="s">
        <v>0</v>
      </c>
      <c r="HCA76" s="20" t="s">
        <v>0</v>
      </c>
      <c r="HCB76" s="20" t="s">
        <v>0</v>
      </c>
      <c r="HCC76" s="20" t="s">
        <v>0</v>
      </c>
      <c r="HCD76" s="20" t="s">
        <v>0</v>
      </c>
      <c r="HCE76" s="20" t="s">
        <v>0</v>
      </c>
      <c r="HCF76" s="20" t="s">
        <v>0</v>
      </c>
      <c r="HCG76" s="20" t="s">
        <v>0</v>
      </c>
      <c r="HCH76" s="20" t="s">
        <v>0</v>
      </c>
      <c r="HCI76" s="20" t="s">
        <v>0</v>
      </c>
      <c r="HCJ76" s="20" t="s">
        <v>0</v>
      </c>
      <c r="HCK76" s="20" t="s">
        <v>0</v>
      </c>
      <c r="HCL76" s="20" t="s">
        <v>0</v>
      </c>
      <c r="HCM76" s="20" t="s">
        <v>0</v>
      </c>
      <c r="HCN76" s="20" t="s">
        <v>0</v>
      </c>
      <c r="HCO76" s="20" t="s">
        <v>0</v>
      </c>
      <c r="HCP76" s="20" t="s">
        <v>0</v>
      </c>
      <c r="HCQ76" s="20" t="s">
        <v>0</v>
      </c>
      <c r="HCR76" s="20" t="s">
        <v>0</v>
      </c>
      <c r="HCS76" s="20" t="s">
        <v>0</v>
      </c>
      <c r="HCT76" s="20" t="s">
        <v>0</v>
      </c>
      <c r="HCU76" s="20" t="s">
        <v>0</v>
      </c>
      <c r="HCV76" s="20" t="s">
        <v>0</v>
      </c>
      <c r="HCW76" s="20" t="s">
        <v>0</v>
      </c>
      <c r="HCX76" s="20" t="s">
        <v>0</v>
      </c>
      <c r="HCY76" s="20" t="s">
        <v>0</v>
      </c>
      <c r="HCZ76" s="20" t="s">
        <v>0</v>
      </c>
      <c r="HDA76" s="20" t="s">
        <v>0</v>
      </c>
      <c r="HDB76" s="20" t="s">
        <v>0</v>
      </c>
      <c r="HDC76" s="20" t="s">
        <v>0</v>
      </c>
      <c r="HDD76" s="20" t="s">
        <v>0</v>
      </c>
      <c r="HDE76" s="20" t="s">
        <v>0</v>
      </c>
      <c r="HDF76" s="20" t="s">
        <v>0</v>
      </c>
      <c r="HDG76" s="20" t="s">
        <v>0</v>
      </c>
      <c r="HDH76" s="20" t="s">
        <v>0</v>
      </c>
      <c r="HDI76" s="20" t="s">
        <v>0</v>
      </c>
      <c r="HDJ76" s="20" t="s">
        <v>0</v>
      </c>
      <c r="HDK76" s="20" t="s">
        <v>0</v>
      </c>
      <c r="HDL76" s="20" t="s">
        <v>0</v>
      </c>
      <c r="HDM76" s="20" t="s">
        <v>0</v>
      </c>
      <c r="HDN76" s="20" t="s">
        <v>0</v>
      </c>
      <c r="HDO76" s="20" t="s">
        <v>0</v>
      </c>
      <c r="HDP76" s="20" t="s">
        <v>0</v>
      </c>
      <c r="HDQ76" s="20" t="s">
        <v>0</v>
      </c>
      <c r="HDR76" s="20" t="s">
        <v>0</v>
      </c>
      <c r="HDS76" s="20" t="s">
        <v>0</v>
      </c>
      <c r="HDT76" s="20" t="s">
        <v>0</v>
      </c>
      <c r="HDU76" s="20" t="s">
        <v>0</v>
      </c>
      <c r="HDV76" s="20" t="s">
        <v>0</v>
      </c>
      <c r="HDW76" s="20" t="s">
        <v>0</v>
      </c>
      <c r="HDX76" s="20" t="s">
        <v>0</v>
      </c>
      <c r="HDY76" s="20" t="s">
        <v>0</v>
      </c>
      <c r="HDZ76" s="20" t="s">
        <v>0</v>
      </c>
      <c r="HEA76" s="20" t="s">
        <v>0</v>
      </c>
      <c r="HEB76" s="20" t="s">
        <v>0</v>
      </c>
      <c r="HEC76" s="20" t="s">
        <v>0</v>
      </c>
      <c r="HED76" s="20" t="s">
        <v>0</v>
      </c>
      <c r="HEE76" s="20" t="s">
        <v>0</v>
      </c>
      <c r="HEF76" s="20" t="s">
        <v>0</v>
      </c>
      <c r="HEG76" s="20" t="s">
        <v>0</v>
      </c>
      <c r="HEH76" s="20" t="s">
        <v>0</v>
      </c>
      <c r="HEI76" s="20" t="s">
        <v>0</v>
      </c>
      <c r="HEJ76" s="20" t="s">
        <v>0</v>
      </c>
      <c r="HEK76" s="20" t="s">
        <v>0</v>
      </c>
      <c r="HEL76" s="20" t="s">
        <v>0</v>
      </c>
      <c r="HEM76" s="20" t="s">
        <v>0</v>
      </c>
      <c r="HEN76" s="20" t="s">
        <v>0</v>
      </c>
      <c r="HEO76" s="20" t="s">
        <v>0</v>
      </c>
      <c r="HEP76" s="20" t="s">
        <v>0</v>
      </c>
      <c r="HEQ76" s="20" t="s">
        <v>0</v>
      </c>
      <c r="HER76" s="20" t="s">
        <v>0</v>
      </c>
      <c r="HES76" s="20" t="s">
        <v>0</v>
      </c>
      <c r="HET76" s="20" t="s">
        <v>0</v>
      </c>
      <c r="HEU76" s="20" t="s">
        <v>0</v>
      </c>
      <c r="HEV76" s="20" t="s">
        <v>0</v>
      </c>
      <c r="HEW76" s="20" t="s">
        <v>0</v>
      </c>
      <c r="HEX76" s="20" t="s">
        <v>0</v>
      </c>
      <c r="HEY76" s="20" t="s">
        <v>0</v>
      </c>
      <c r="HEZ76" s="20" t="s">
        <v>0</v>
      </c>
      <c r="HFA76" s="20" t="s">
        <v>0</v>
      </c>
      <c r="HFB76" s="20" t="s">
        <v>0</v>
      </c>
      <c r="HFC76" s="20" t="s">
        <v>0</v>
      </c>
      <c r="HFD76" s="20" t="s">
        <v>0</v>
      </c>
      <c r="HFE76" s="20" t="s">
        <v>0</v>
      </c>
      <c r="HFF76" s="20" t="s">
        <v>0</v>
      </c>
      <c r="HFG76" s="20" t="s">
        <v>0</v>
      </c>
      <c r="HFH76" s="20" t="s">
        <v>0</v>
      </c>
      <c r="HFI76" s="20" t="s">
        <v>0</v>
      </c>
      <c r="HFJ76" s="20" t="s">
        <v>0</v>
      </c>
      <c r="HFK76" s="20" t="s">
        <v>0</v>
      </c>
      <c r="HFL76" s="20" t="s">
        <v>0</v>
      </c>
      <c r="HFM76" s="20" t="s">
        <v>0</v>
      </c>
      <c r="HFN76" s="20" t="s">
        <v>0</v>
      </c>
      <c r="HFO76" s="20" t="s">
        <v>0</v>
      </c>
      <c r="HFP76" s="20" t="s">
        <v>0</v>
      </c>
      <c r="HFQ76" s="20" t="s">
        <v>0</v>
      </c>
      <c r="HFR76" s="20" t="s">
        <v>0</v>
      </c>
      <c r="HFS76" s="20" t="s">
        <v>0</v>
      </c>
      <c r="HFT76" s="20" t="s">
        <v>0</v>
      </c>
      <c r="HFU76" s="20" t="s">
        <v>0</v>
      </c>
      <c r="HFV76" s="20" t="s">
        <v>0</v>
      </c>
      <c r="HFW76" s="20" t="s">
        <v>0</v>
      </c>
      <c r="HFX76" s="20" t="s">
        <v>0</v>
      </c>
      <c r="HFY76" s="20" t="s">
        <v>0</v>
      </c>
      <c r="HFZ76" s="20" t="s">
        <v>0</v>
      </c>
      <c r="HGA76" s="20" t="s">
        <v>0</v>
      </c>
      <c r="HGB76" s="20" t="s">
        <v>0</v>
      </c>
      <c r="HGC76" s="20" t="s">
        <v>0</v>
      </c>
      <c r="HGD76" s="20" t="s">
        <v>0</v>
      </c>
      <c r="HGE76" s="20" t="s">
        <v>0</v>
      </c>
      <c r="HGF76" s="20" t="s">
        <v>0</v>
      </c>
      <c r="HGG76" s="20" t="s">
        <v>0</v>
      </c>
      <c r="HGH76" s="20" t="s">
        <v>0</v>
      </c>
      <c r="HGI76" s="20" t="s">
        <v>0</v>
      </c>
      <c r="HGJ76" s="20" t="s">
        <v>0</v>
      </c>
      <c r="HGK76" s="20" t="s">
        <v>0</v>
      </c>
      <c r="HGL76" s="20" t="s">
        <v>0</v>
      </c>
      <c r="HGM76" s="20" t="s">
        <v>0</v>
      </c>
      <c r="HGN76" s="20" t="s">
        <v>0</v>
      </c>
      <c r="HGO76" s="20" t="s">
        <v>0</v>
      </c>
      <c r="HGP76" s="20" t="s">
        <v>0</v>
      </c>
      <c r="HGQ76" s="20" t="s">
        <v>0</v>
      </c>
      <c r="HGR76" s="20" t="s">
        <v>0</v>
      </c>
      <c r="HGS76" s="20" t="s">
        <v>0</v>
      </c>
      <c r="HGT76" s="20" t="s">
        <v>0</v>
      </c>
      <c r="HGU76" s="20" t="s">
        <v>0</v>
      </c>
      <c r="HGV76" s="20" t="s">
        <v>0</v>
      </c>
      <c r="HGW76" s="20" t="s">
        <v>0</v>
      </c>
      <c r="HGX76" s="20" t="s">
        <v>0</v>
      </c>
      <c r="HGY76" s="20" t="s">
        <v>0</v>
      </c>
      <c r="HGZ76" s="20" t="s">
        <v>0</v>
      </c>
      <c r="HHA76" s="20" t="s">
        <v>0</v>
      </c>
      <c r="HHB76" s="20" t="s">
        <v>0</v>
      </c>
      <c r="HHC76" s="20" t="s">
        <v>0</v>
      </c>
      <c r="HHD76" s="20" t="s">
        <v>0</v>
      </c>
      <c r="HHE76" s="20" t="s">
        <v>0</v>
      </c>
      <c r="HHF76" s="20" t="s">
        <v>0</v>
      </c>
      <c r="HHG76" s="20" t="s">
        <v>0</v>
      </c>
      <c r="HHH76" s="20" t="s">
        <v>0</v>
      </c>
      <c r="HHI76" s="20" t="s">
        <v>0</v>
      </c>
      <c r="HHJ76" s="20" t="s">
        <v>0</v>
      </c>
      <c r="HHK76" s="20" t="s">
        <v>0</v>
      </c>
      <c r="HHL76" s="20" t="s">
        <v>0</v>
      </c>
      <c r="HHM76" s="20" t="s">
        <v>0</v>
      </c>
      <c r="HHN76" s="20" t="s">
        <v>0</v>
      </c>
      <c r="HHO76" s="20" t="s">
        <v>0</v>
      </c>
      <c r="HHP76" s="20" t="s">
        <v>0</v>
      </c>
      <c r="HHQ76" s="20" t="s">
        <v>0</v>
      </c>
      <c r="HHR76" s="20" t="s">
        <v>0</v>
      </c>
      <c r="HHS76" s="20" t="s">
        <v>0</v>
      </c>
      <c r="HHT76" s="20" t="s">
        <v>0</v>
      </c>
      <c r="HHU76" s="20" t="s">
        <v>0</v>
      </c>
      <c r="HHV76" s="20" t="s">
        <v>0</v>
      </c>
      <c r="HHW76" s="20" t="s">
        <v>0</v>
      </c>
      <c r="HHX76" s="20" t="s">
        <v>0</v>
      </c>
      <c r="HHY76" s="20" t="s">
        <v>0</v>
      </c>
      <c r="HHZ76" s="20" t="s">
        <v>0</v>
      </c>
      <c r="HIA76" s="20" t="s">
        <v>0</v>
      </c>
      <c r="HIB76" s="20" t="s">
        <v>0</v>
      </c>
      <c r="HIC76" s="20" t="s">
        <v>0</v>
      </c>
      <c r="HID76" s="20" t="s">
        <v>0</v>
      </c>
      <c r="HIE76" s="20" t="s">
        <v>0</v>
      </c>
      <c r="HIF76" s="20" t="s">
        <v>0</v>
      </c>
      <c r="HIG76" s="20" t="s">
        <v>0</v>
      </c>
      <c r="HIH76" s="20" t="s">
        <v>0</v>
      </c>
      <c r="HII76" s="20" t="s">
        <v>0</v>
      </c>
      <c r="HIJ76" s="20" t="s">
        <v>0</v>
      </c>
      <c r="HIK76" s="20" t="s">
        <v>0</v>
      </c>
      <c r="HIL76" s="20" t="s">
        <v>0</v>
      </c>
      <c r="HIM76" s="20" t="s">
        <v>0</v>
      </c>
      <c r="HIN76" s="20" t="s">
        <v>0</v>
      </c>
      <c r="HIO76" s="20" t="s">
        <v>0</v>
      </c>
      <c r="HIP76" s="20" t="s">
        <v>0</v>
      </c>
      <c r="HIQ76" s="20" t="s">
        <v>0</v>
      </c>
      <c r="HIR76" s="20" t="s">
        <v>0</v>
      </c>
      <c r="HIS76" s="20" t="s">
        <v>0</v>
      </c>
      <c r="HIT76" s="20" t="s">
        <v>0</v>
      </c>
      <c r="HIU76" s="20" t="s">
        <v>0</v>
      </c>
      <c r="HIV76" s="20" t="s">
        <v>0</v>
      </c>
      <c r="HIW76" s="20" t="s">
        <v>0</v>
      </c>
      <c r="HIX76" s="20" t="s">
        <v>0</v>
      </c>
      <c r="HIY76" s="20" t="s">
        <v>0</v>
      </c>
      <c r="HIZ76" s="20" t="s">
        <v>0</v>
      </c>
      <c r="HJA76" s="20" t="s">
        <v>0</v>
      </c>
      <c r="HJB76" s="20" t="s">
        <v>0</v>
      </c>
      <c r="HJC76" s="20" t="s">
        <v>0</v>
      </c>
      <c r="HJD76" s="20" t="s">
        <v>0</v>
      </c>
      <c r="HJE76" s="20" t="s">
        <v>0</v>
      </c>
      <c r="HJF76" s="20" t="s">
        <v>0</v>
      </c>
      <c r="HJG76" s="20" t="s">
        <v>0</v>
      </c>
      <c r="HJH76" s="20" t="s">
        <v>0</v>
      </c>
      <c r="HJI76" s="20" t="s">
        <v>0</v>
      </c>
      <c r="HJJ76" s="20" t="s">
        <v>0</v>
      </c>
      <c r="HJK76" s="20" t="s">
        <v>0</v>
      </c>
      <c r="HJL76" s="20" t="s">
        <v>0</v>
      </c>
      <c r="HJM76" s="20" t="s">
        <v>0</v>
      </c>
      <c r="HJN76" s="20" t="s">
        <v>0</v>
      </c>
      <c r="HJO76" s="20" t="s">
        <v>0</v>
      </c>
      <c r="HJP76" s="20" t="s">
        <v>0</v>
      </c>
      <c r="HJQ76" s="20" t="s">
        <v>0</v>
      </c>
      <c r="HJR76" s="20" t="s">
        <v>0</v>
      </c>
      <c r="HJS76" s="20" t="s">
        <v>0</v>
      </c>
      <c r="HJT76" s="20" t="s">
        <v>0</v>
      </c>
      <c r="HJU76" s="20" t="s">
        <v>0</v>
      </c>
      <c r="HJV76" s="20" t="s">
        <v>0</v>
      </c>
      <c r="HJW76" s="20" t="s">
        <v>0</v>
      </c>
      <c r="HJX76" s="20" t="s">
        <v>0</v>
      </c>
      <c r="HJY76" s="20" t="s">
        <v>0</v>
      </c>
      <c r="HJZ76" s="20" t="s">
        <v>0</v>
      </c>
      <c r="HKA76" s="20" t="s">
        <v>0</v>
      </c>
      <c r="HKB76" s="20" t="s">
        <v>0</v>
      </c>
      <c r="HKC76" s="20" t="s">
        <v>0</v>
      </c>
      <c r="HKD76" s="20" t="s">
        <v>0</v>
      </c>
      <c r="HKE76" s="20" t="s">
        <v>0</v>
      </c>
      <c r="HKF76" s="20" t="s">
        <v>0</v>
      </c>
      <c r="HKG76" s="20" t="s">
        <v>0</v>
      </c>
      <c r="HKH76" s="20" t="s">
        <v>0</v>
      </c>
      <c r="HKI76" s="20" t="s">
        <v>0</v>
      </c>
      <c r="HKJ76" s="20" t="s">
        <v>0</v>
      </c>
      <c r="HKK76" s="20" t="s">
        <v>0</v>
      </c>
      <c r="HKL76" s="20" t="s">
        <v>0</v>
      </c>
      <c r="HKM76" s="20" t="s">
        <v>0</v>
      </c>
      <c r="HKN76" s="20" t="s">
        <v>0</v>
      </c>
      <c r="HKO76" s="20" t="s">
        <v>0</v>
      </c>
      <c r="HKP76" s="20" t="s">
        <v>0</v>
      </c>
      <c r="HKQ76" s="20" t="s">
        <v>0</v>
      </c>
      <c r="HKR76" s="20" t="s">
        <v>0</v>
      </c>
      <c r="HKS76" s="20" t="s">
        <v>0</v>
      </c>
      <c r="HKT76" s="20" t="s">
        <v>0</v>
      </c>
      <c r="HKU76" s="20" t="s">
        <v>0</v>
      </c>
      <c r="HKV76" s="20" t="s">
        <v>0</v>
      </c>
      <c r="HKW76" s="20" t="s">
        <v>0</v>
      </c>
      <c r="HKX76" s="20" t="s">
        <v>0</v>
      </c>
      <c r="HKY76" s="20" t="s">
        <v>0</v>
      </c>
      <c r="HKZ76" s="20" t="s">
        <v>0</v>
      </c>
      <c r="HLA76" s="20" t="s">
        <v>0</v>
      </c>
      <c r="HLB76" s="20" t="s">
        <v>0</v>
      </c>
      <c r="HLC76" s="20" t="s">
        <v>0</v>
      </c>
      <c r="HLD76" s="20" t="s">
        <v>0</v>
      </c>
      <c r="HLE76" s="20" t="s">
        <v>0</v>
      </c>
      <c r="HLF76" s="20" t="s">
        <v>0</v>
      </c>
      <c r="HLG76" s="20" t="s">
        <v>0</v>
      </c>
      <c r="HLH76" s="20" t="s">
        <v>0</v>
      </c>
      <c r="HLI76" s="20" t="s">
        <v>0</v>
      </c>
      <c r="HLJ76" s="20" t="s">
        <v>0</v>
      </c>
      <c r="HLK76" s="20" t="s">
        <v>0</v>
      </c>
      <c r="HLL76" s="20" t="s">
        <v>0</v>
      </c>
      <c r="HLM76" s="20" t="s">
        <v>0</v>
      </c>
      <c r="HLN76" s="20" t="s">
        <v>0</v>
      </c>
      <c r="HLO76" s="20" t="s">
        <v>0</v>
      </c>
      <c r="HLP76" s="20" t="s">
        <v>0</v>
      </c>
      <c r="HLQ76" s="20" t="s">
        <v>0</v>
      </c>
      <c r="HLR76" s="20" t="s">
        <v>0</v>
      </c>
      <c r="HLS76" s="20" t="s">
        <v>0</v>
      </c>
      <c r="HLT76" s="20" t="s">
        <v>0</v>
      </c>
      <c r="HLU76" s="20" t="s">
        <v>0</v>
      </c>
      <c r="HLV76" s="20" t="s">
        <v>0</v>
      </c>
      <c r="HLW76" s="20" t="s">
        <v>0</v>
      </c>
      <c r="HLX76" s="20" t="s">
        <v>0</v>
      </c>
      <c r="HLY76" s="20" t="s">
        <v>0</v>
      </c>
      <c r="HLZ76" s="20" t="s">
        <v>0</v>
      </c>
      <c r="HMA76" s="20" t="s">
        <v>0</v>
      </c>
      <c r="HMB76" s="20" t="s">
        <v>0</v>
      </c>
      <c r="HMC76" s="20" t="s">
        <v>0</v>
      </c>
      <c r="HMD76" s="20" t="s">
        <v>0</v>
      </c>
      <c r="HME76" s="20" t="s">
        <v>0</v>
      </c>
      <c r="HMF76" s="20" t="s">
        <v>0</v>
      </c>
      <c r="HMG76" s="20" t="s">
        <v>0</v>
      </c>
      <c r="HMH76" s="20" t="s">
        <v>0</v>
      </c>
      <c r="HMI76" s="20" t="s">
        <v>0</v>
      </c>
      <c r="HMJ76" s="20" t="s">
        <v>0</v>
      </c>
      <c r="HMK76" s="20" t="s">
        <v>0</v>
      </c>
      <c r="HML76" s="20" t="s">
        <v>0</v>
      </c>
      <c r="HMM76" s="20" t="s">
        <v>0</v>
      </c>
      <c r="HMN76" s="20" t="s">
        <v>0</v>
      </c>
      <c r="HMO76" s="20" t="s">
        <v>0</v>
      </c>
      <c r="HMP76" s="20" t="s">
        <v>0</v>
      </c>
      <c r="HMQ76" s="20" t="s">
        <v>0</v>
      </c>
      <c r="HMR76" s="20" t="s">
        <v>0</v>
      </c>
      <c r="HMS76" s="20" t="s">
        <v>0</v>
      </c>
      <c r="HMT76" s="20" t="s">
        <v>0</v>
      </c>
      <c r="HMU76" s="20" t="s">
        <v>0</v>
      </c>
      <c r="HMV76" s="20" t="s">
        <v>0</v>
      </c>
      <c r="HMW76" s="20" t="s">
        <v>0</v>
      </c>
      <c r="HMX76" s="20" t="s">
        <v>0</v>
      </c>
      <c r="HMY76" s="20" t="s">
        <v>0</v>
      </c>
      <c r="HMZ76" s="20" t="s">
        <v>0</v>
      </c>
      <c r="HNA76" s="20" t="s">
        <v>0</v>
      </c>
      <c r="HNB76" s="20" t="s">
        <v>0</v>
      </c>
      <c r="HNC76" s="20" t="s">
        <v>0</v>
      </c>
      <c r="HND76" s="20" t="s">
        <v>0</v>
      </c>
      <c r="HNE76" s="20" t="s">
        <v>0</v>
      </c>
      <c r="HNF76" s="20" t="s">
        <v>0</v>
      </c>
      <c r="HNG76" s="20" t="s">
        <v>0</v>
      </c>
      <c r="HNH76" s="20" t="s">
        <v>0</v>
      </c>
      <c r="HNI76" s="20" t="s">
        <v>0</v>
      </c>
      <c r="HNJ76" s="20" t="s">
        <v>0</v>
      </c>
      <c r="HNK76" s="20" t="s">
        <v>0</v>
      </c>
      <c r="HNL76" s="20" t="s">
        <v>0</v>
      </c>
      <c r="HNM76" s="20" t="s">
        <v>0</v>
      </c>
      <c r="HNN76" s="20" t="s">
        <v>0</v>
      </c>
      <c r="HNO76" s="20" t="s">
        <v>0</v>
      </c>
      <c r="HNP76" s="20" t="s">
        <v>0</v>
      </c>
      <c r="HNQ76" s="20" t="s">
        <v>0</v>
      </c>
      <c r="HNR76" s="20" t="s">
        <v>0</v>
      </c>
      <c r="HNS76" s="20" t="s">
        <v>0</v>
      </c>
      <c r="HNT76" s="20" t="s">
        <v>0</v>
      </c>
      <c r="HNU76" s="20" t="s">
        <v>0</v>
      </c>
      <c r="HNV76" s="20" t="s">
        <v>0</v>
      </c>
      <c r="HNW76" s="20" t="s">
        <v>0</v>
      </c>
      <c r="HNX76" s="20" t="s">
        <v>0</v>
      </c>
      <c r="HNY76" s="20" t="s">
        <v>0</v>
      </c>
      <c r="HNZ76" s="20" t="s">
        <v>0</v>
      </c>
      <c r="HOA76" s="20" t="s">
        <v>0</v>
      </c>
      <c r="HOB76" s="20" t="s">
        <v>0</v>
      </c>
      <c r="HOC76" s="20" t="s">
        <v>0</v>
      </c>
      <c r="HOD76" s="20" t="s">
        <v>0</v>
      </c>
      <c r="HOE76" s="20" t="s">
        <v>0</v>
      </c>
      <c r="HOF76" s="20" t="s">
        <v>0</v>
      </c>
      <c r="HOG76" s="20" t="s">
        <v>0</v>
      </c>
      <c r="HOH76" s="20" t="s">
        <v>0</v>
      </c>
      <c r="HOI76" s="20" t="s">
        <v>0</v>
      </c>
      <c r="HOJ76" s="20" t="s">
        <v>0</v>
      </c>
      <c r="HOK76" s="20" t="s">
        <v>0</v>
      </c>
      <c r="HOL76" s="20" t="s">
        <v>0</v>
      </c>
      <c r="HOM76" s="20" t="s">
        <v>0</v>
      </c>
      <c r="HON76" s="20" t="s">
        <v>0</v>
      </c>
      <c r="HOO76" s="20" t="s">
        <v>0</v>
      </c>
      <c r="HOP76" s="20" t="s">
        <v>0</v>
      </c>
      <c r="HOQ76" s="20" t="s">
        <v>0</v>
      </c>
      <c r="HOR76" s="20" t="s">
        <v>0</v>
      </c>
      <c r="HOS76" s="20" t="s">
        <v>0</v>
      </c>
      <c r="HOT76" s="20" t="s">
        <v>0</v>
      </c>
      <c r="HOU76" s="20" t="s">
        <v>0</v>
      </c>
      <c r="HOV76" s="20" t="s">
        <v>0</v>
      </c>
      <c r="HOW76" s="20" t="s">
        <v>0</v>
      </c>
      <c r="HOX76" s="20" t="s">
        <v>0</v>
      </c>
      <c r="HOY76" s="20" t="s">
        <v>0</v>
      </c>
      <c r="HOZ76" s="20" t="s">
        <v>0</v>
      </c>
      <c r="HPA76" s="20" t="s">
        <v>0</v>
      </c>
      <c r="HPB76" s="20" t="s">
        <v>0</v>
      </c>
      <c r="HPC76" s="20" t="s">
        <v>0</v>
      </c>
      <c r="HPD76" s="20" t="s">
        <v>0</v>
      </c>
      <c r="HPE76" s="20" t="s">
        <v>0</v>
      </c>
      <c r="HPF76" s="20" t="s">
        <v>0</v>
      </c>
      <c r="HPG76" s="20" t="s">
        <v>0</v>
      </c>
      <c r="HPH76" s="20" t="s">
        <v>0</v>
      </c>
      <c r="HPI76" s="20" t="s">
        <v>0</v>
      </c>
      <c r="HPJ76" s="20" t="s">
        <v>0</v>
      </c>
      <c r="HPK76" s="20" t="s">
        <v>0</v>
      </c>
      <c r="HPL76" s="20" t="s">
        <v>0</v>
      </c>
      <c r="HPM76" s="20" t="s">
        <v>0</v>
      </c>
      <c r="HPN76" s="20" t="s">
        <v>0</v>
      </c>
      <c r="HPO76" s="20" t="s">
        <v>0</v>
      </c>
      <c r="HPP76" s="20" t="s">
        <v>0</v>
      </c>
      <c r="HPQ76" s="20" t="s">
        <v>0</v>
      </c>
      <c r="HPR76" s="20" t="s">
        <v>0</v>
      </c>
      <c r="HPS76" s="20" t="s">
        <v>0</v>
      </c>
      <c r="HPT76" s="20" t="s">
        <v>0</v>
      </c>
      <c r="HPU76" s="20" t="s">
        <v>0</v>
      </c>
      <c r="HPV76" s="20" t="s">
        <v>0</v>
      </c>
      <c r="HPW76" s="20" t="s">
        <v>0</v>
      </c>
      <c r="HPX76" s="20" t="s">
        <v>0</v>
      </c>
      <c r="HPY76" s="20" t="s">
        <v>0</v>
      </c>
      <c r="HPZ76" s="20" t="s">
        <v>0</v>
      </c>
      <c r="HQA76" s="20" t="s">
        <v>0</v>
      </c>
      <c r="HQB76" s="20" t="s">
        <v>0</v>
      </c>
      <c r="HQC76" s="20" t="s">
        <v>0</v>
      </c>
      <c r="HQD76" s="20" t="s">
        <v>0</v>
      </c>
      <c r="HQE76" s="20" t="s">
        <v>0</v>
      </c>
      <c r="HQF76" s="20" t="s">
        <v>0</v>
      </c>
      <c r="HQG76" s="20" t="s">
        <v>0</v>
      </c>
      <c r="HQH76" s="20" t="s">
        <v>0</v>
      </c>
      <c r="HQI76" s="20" t="s">
        <v>0</v>
      </c>
      <c r="HQJ76" s="20" t="s">
        <v>0</v>
      </c>
      <c r="HQK76" s="20" t="s">
        <v>0</v>
      </c>
      <c r="HQL76" s="20" t="s">
        <v>0</v>
      </c>
      <c r="HQM76" s="20" t="s">
        <v>0</v>
      </c>
      <c r="HQN76" s="20" t="s">
        <v>0</v>
      </c>
      <c r="HQO76" s="20" t="s">
        <v>0</v>
      </c>
      <c r="HQP76" s="20" t="s">
        <v>0</v>
      </c>
      <c r="HQQ76" s="20" t="s">
        <v>0</v>
      </c>
      <c r="HQR76" s="20" t="s">
        <v>0</v>
      </c>
      <c r="HQS76" s="20" t="s">
        <v>0</v>
      </c>
      <c r="HQT76" s="20" t="s">
        <v>0</v>
      </c>
      <c r="HQU76" s="20" t="s">
        <v>0</v>
      </c>
      <c r="HQV76" s="20" t="s">
        <v>0</v>
      </c>
      <c r="HQW76" s="20" t="s">
        <v>0</v>
      </c>
      <c r="HQX76" s="20" t="s">
        <v>0</v>
      </c>
      <c r="HQY76" s="20" t="s">
        <v>0</v>
      </c>
      <c r="HQZ76" s="20" t="s">
        <v>0</v>
      </c>
      <c r="HRA76" s="20" t="s">
        <v>0</v>
      </c>
      <c r="HRB76" s="20" t="s">
        <v>0</v>
      </c>
      <c r="HRC76" s="20" t="s">
        <v>0</v>
      </c>
      <c r="HRD76" s="20" t="s">
        <v>0</v>
      </c>
      <c r="HRE76" s="20" t="s">
        <v>0</v>
      </c>
      <c r="HRF76" s="20" t="s">
        <v>0</v>
      </c>
      <c r="HRG76" s="20" t="s">
        <v>0</v>
      </c>
      <c r="HRH76" s="20" t="s">
        <v>0</v>
      </c>
      <c r="HRI76" s="20" t="s">
        <v>0</v>
      </c>
      <c r="HRJ76" s="20" t="s">
        <v>0</v>
      </c>
      <c r="HRK76" s="20" t="s">
        <v>0</v>
      </c>
      <c r="HRL76" s="20" t="s">
        <v>0</v>
      </c>
      <c r="HRM76" s="20" t="s">
        <v>0</v>
      </c>
      <c r="HRN76" s="20" t="s">
        <v>0</v>
      </c>
      <c r="HRO76" s="20" t="s">
        <v>0</v>
      </c>
      <c r="HRP76" s="20" t="s">
        <v>0</v>
      </c>
      <c r="HRQ76" s="20" t="s">
        <v>0</v>
      </c>
      <c r="HRR76" s="20" t="s">
        <v>0</v>
      </c>
      <c r="HRS76" s="20" t="s">
        <v>0</v>
      </c>
      <c r="HRT76" s="20" t="s">
        <v>0</v>
      </c>
      <c r="HRU76" s="20" t="s">
        <v>0</v>
      </c>
      <c r="HRV76" s="20" t="s">
        <v>0</v>
      </c>
      <c r="HRW76" s="20" t="s">
        <v>0</v>
      </c>
      <c r="HRX76" s="20" t="s">
        <v>0</v>
      </c>
      <c r="HRY76" s="20" t="s">
        <v>0</v>
      </c>
      <c r="HRZ76" s="20" t="s">
        <v>0</v>
      </c>
      <c r="HSA76" s="20" t="s">
        <v>0</v>
      </c>
      <c r="HSB76" s="20" t="s">
        <v>0</v>
      </c>
      <c r="HSC76" s="20" t="s">
        <v>0</v>
      </c>
      <c r="HSD76" s="20" t="s">
        <v>0</v>
      </c>
      <c r="HSE76" s="20" t="s">
        <v>0</v>
      </c>
      <c r="HSF76" s="20" t="s">
        <v>0</v>
      </c>
      <c r="HSG76" s="20" t="s">
        <v>0</v>
      </c>
      <c r="HSH76" s="20" t="s">
        <v>0</v>
      </c>
      <c r="HSI76" s="20" t="s">
        <v>0</v>
      </c>
      <c r="HSJ76" s="20" t="s">
        <v>0</v>
      </c>
      <c r="HSK76" s="20" t="s">
        <v>0</v>
      </c>
      <c r="HSL76" s="20" t="s">
        <v>0</v>
      </c>
      <c r="HSM76" s="20" t="s">
        <v>0</v>
      </c>
      <c r="HSN76" s="20" t="s">
        <v>0</v>
      </c>
      <c r="HSO76" s="20" t="s">
        <v>0</v>
      </c>
      <c r="HSP76" s="20" t="s">
        <v>0</v>
      </c>
      <c r="HSQ76" s="20" t="s">
        <v>0</v>
      </c>
      <c r="HSR76" s="20" t="s">
        <v>0</v>
      </c>
      <c r="HSS76" s="20" t="s">
        <v>0</v>
      </c>
      <c r="HST76" s="20" t="s">
        <v>0</v>
      </c>
      <c r="HSU76" s="20" t="s">
        <v>0</v>
      </c>
      <c r="HSV76" s="20" t="s">
        <v>0</v>
      </c>
      <c r="HSW76" s="20" t="s">
        <v>0</v>
      </c>
      <c r="HSX76" s="20" t="s">
        <v>0</v>
      </c>
      <c r="HSY76" s="20" t="s">
        <v>0</v>
      </c>
      <c r="HSZ76" s="20" t="s">
        <v>0</v>
      </c>
      <c r="HTA76" s="20" t="s">
        <v>0</v>
      </c>
      <c r="HTB76" s="20" t="s">
        <v>0</v>
      </c>
      <c r="HTC76" s="20" t="s">
        <v>0</v>
      </c>
      <c r="HTD76" s="20" t="s">
        <v>0</v>
      </c>
      <c r="HTE76" s="20" t="s">
        <v>0</v>
      </c>
      <c r="HTF76" s="20" t="s">
        <v>0</v>
      </c>
      <c r="HTG76" s="20" t="s">
        <v>0</v>
      </c>
      <c r="HTH76" s="20" t="s">
        <v>0</v>
      </c>
      <c r="HTI76" s="20" t="s">
        <v>0</v>
      </c>
      <c r="HTJ76" s="20" t="s">
        <v>0</v>
      </c>
      <c r="HTK76" s="20" t="s">
        <v>0</v>
      </c>
      <c r="HTL76" s="20" t="s">
        <v>0</v>
      </c>
      <c r="HTM76" s="20" t="s">
        <v>0</v>
      </c>
      <c r="HTN76" s="20" t="s">
        <v>0</v>
      </c>
      <c r="HTO76" s="20" t="s">
        <v>0</v>
      </c>
      <c r="HTP76" s="20" t="s">
        <v>0</v>
      </c>
      <c r="HTQ76" s="20" t="s">
        <v>0</v>
      </c>
      <c r="HTR76" s="20" t="s">
        <v>0</v>
      </c>
      <c r="HTS76" s="20" t="s">
        <v>0</v>
      </c>
      <c r="HTT76" s="20" t="s">
        <v>0</v>
      </c>
      <c r="HTU76" s="20" t="s">
        <v>0</v>
      </c>
      <c r="HTV76" s="20" t="s">
        <v>0</v>
      </c>
      <c r="HTW76" s="20" t="s">
        <v>0</v>
      </c>
      <c r="HTX76" s="20" t="s">
        <v>0</v>
      </c>
      <c r="HTY76" s="20" t="s">
        <v>0</v>
      </c>
      <c r="HTZ76" s="20" t="s">
        <v>0</v>
      </c>
      <c r="HUA76" s="20" t="s">
        <v>0</v>
      </c>
      <c r="HUB76" s="20" t="s">
        <v>0</v>
      </c>
      <c r="HUC76" s="20" t="s">
        <v>0</v>
      </c>
      <c r="HUD76" s="20" t="s">
        <v>0</v>
      </c>
      <c r="HUE76" s="20" t="s">
        <v>0</v>
      </c>
      <c r="HUF76" s="20" t="s">
        <v>0</v>
      </c>
      <c r="HUG76" s="20" t="s">
        <v>0</v>
      </c>
      <c r="HUH76" s="20" t="s">
        <v>0</v>
      </c>
      <c r="HUI76" s="20" t="s">
        <v>0</v>
      </c>
      <c r="HUJ76" s="20" t="s">
        <v>0</v>
      </c>
      <c r="HUK76" s="20" t="s">
        <v>0</v>
      </c>
      <c r="HUL76" s="20" t="s">
        <v>0</v>
      </c>
      <c r="HUM76" s="20" t="s">
        <v>0</v>
      </c>
      <c r="HUN76" s="20" t="s">
        <v>0</v>
      </c>
      <c r="HUO76" s="20" t="s">
        <v>0</v>
      </c>
      <c r="HUP76" s="20" t="s">
        <v>0</v>
      </c>
      <c r="HUQ76" s="20" t="s">
        <v>0</v>
      </c>
      <c r="HUR76" s="20" t="s">
        <v>0</v>
      </c>
      <c r="HUS76" s="20" t="s">
        <v>0</v>
      </c>
      <c r="HUT76" s="20" t="s">
        <v>0</v>
      </c>
      <c r="HUU76" s="20" t="s">
        <v>0</v>
      </c>
      <c r="HUV76" s="20" t="s">
        <v>0</v>
      </c>
      <c r="HUW76" s="20" t="s">
        <v>0</v>
      </c>
      <c r="HUX76" s="20" t="s">
        <v>0</v>
      </c>
      <c r="HUY76" s="20" t="s">
        <v>0</v>
      </c>
      <c r="HUZ76" s="20" t="s">
        <v>0</v>
      </c>
      <c r="HVA76" s="20" t="s">
        <v>0</v>
      </c>
      <c r="HVB76" s="20" t="s">
        <v>0</v>
      </c>
      <c r="HVC76" s="20" t="s">
        <v>0</v>
      </c>
      <c r="HVD76" s="20" t="s">
        <v>0</v>
      </c>
      <c r="HVE76" s="20" t="s">
        <v>0</v>
      </c>
      <c r="HVF76" s="20" t="s">
        <v>0</v>
      </c>
      <c r="HVG76" s="20" t="s">
        <v>0</v>
      </c>
      <c r="HVH76" s="20" t="s">
        <v>0</v>
      </c>
      <c r="HVI76" s="20" t="s">
        <v>0</v>
      </c>
      <c r="HVJ76" s="20" t="s">
        <v>0</v>
      </c>
      <c r="HVK76" s="20" t="s">
        <v>0</v>
      </c>
      <c r="HVL76" s="20" t="s">
        <v>0</v>
      </c>
      <c r="HVM76" s="20" t="s">
        <v>0</v>
      </c>
      <c r="HVN76" s="20" t="s">
        <v>0</v>
      </c>
      <c r="HVO76" s="20" t="s">
        <v>0</v>
      </c>
      <c r="HVP76" s="20" t="s">
        <v>0</v>
      </c>
      <c r="HVQ76" s="20" t="s">
        <v>0</v>
      </c>
      <c r="HVR76" s="20" t="s">
        <v>0</v>
      </c>
      <c r="HVS76" s="20" t="s">
        <v>0</v>
      </c>
      <c r="HVT76" s="20" t="s">
        <v>0</v>
      </c>
      <c r="HVU76" s="20" t="s">
        <v>0</v>
      </c>
      <c r="HVV76" s="20" t="s">
        <v>0</v>
      </c>
      <c r="HVW76" s="20" t="s">
        <v>0</v>
      </c>
      <c r="HVX76" s="20" t="s">
        <v>0</v>
      </c>
      <c r="HVY76" s="20" t="s">
        <v>0</v>
      </c>
      <c r="HVZ76" s="20" t="s">
        <v>0</v>
      </c>
      <c r="HWA76" s="20" t="s">
        <v>0</v>
      </c>
      <c r="HWB76" s="20" t="s">
        <v>0</v>
      </c>
      <c r="HWC76" s="20" t="s">
        <v>0</v>
      </c>
      <c r="HWD76" s="20" t="s">
        <v>0</v>
      </c>
      <c r="HWE76" s="20" t="s">
        <v>0</v>
      </c>
      <c r="HWF76" s="20" t="s">
        <v>0</v>
      </c>
      <c r="HWG76" s="20" t="s">
        <v>0</v>
      </c>
      <c r="HWH76" s="20" t="s">
        <v>0</v>
      </c>
      <c r="HWI76" s="20" t="s">
        <v>0</v>
      </c>
      <c r="HWJ76" s="20" t="s">
        <v>0</v>
      </c>
      <c r="HWK76" s="20" t="s">
        <v>0</v>
      </c>
      <c r="HWL76" s="20" t="s">
        <v>0</v>
      </c>
      <c r="HWM76" s="20" t="s">
        <v>0</v>
      </c>
      <c r="HWN76" s="20" t="s">
        <v>0</v>
      </c>
      <c r="HWO76" s="20" t="s">
        <v>0</v>
      </c>
      <c r="HWP76" s="20" t="s">
        <v>0</v>
      </c>
      <c r="HWQ76" s="20" t="s">
        <v>0</v>
      </c>
      <c r="HWR76" s="20" t="s">
        <v>0</v>
      </c>
      <c r="HWS76" s="20" t="s">
        <v>0</v>
      </c>
      <c r="HWT76" s="20" t="s">
        <v>0</v>
      </c>
      <c r="HWU76" s="20" t="s">
        <v>0</v>
      </c>
      <c r="HWV76" s="20" t="s">
        <v>0</v>
      </c>
      <c r="HWW76" s="20" t="s">
        <v>0</v>
      </c>
      <c r="HWX76" s="20" t="s">
        <v>0</v>
      </c>
      <c r="HWY76" s="20" t="s">
        <v>0</v>
      </c>
      <c r="HWZ76" s="20" t="s">
        <v>0</v>
      </c>
      <c r="HXA76" s="20" t="s">
        <v>0</v>
      </c>
      <c r="HXB76" s="20" t="s">
        <v>0</v>
      </c>
      <c r="HXC76" s="20" t="s">
        <v>0</v>
      </c>
      <c r="HXD76" s="20" t="s">
        <v>0</v>
      </c>
      <c r="HXE76" s="20" t="s">
        <v>0</v>
      </c>
      <c r="HXF76" s="20" t="s">
        <v>0</v>
      </c>
      <c r="HXG76" s="20" t="s">
        <v>0</v>
      </c>
      <c r="HXH76" s="20" t="s">
        <v>0</v>
      </c>
      <c r="HXI76" s="20" t="s">
        <v>0</v>
      </c>
      <c r="HXJ76" s="20" t="s">
        <v>0</v>
      </c>
      <c r="HXK76" s="20" t="s">
        <v>0</v>
      </c>
      <c r="HXL76" s="20" t="s">
        <v>0</v>
      </c>
      <c r="HXM76" s="20" t="s">
        <v>0</v>
      </c>
      <c r="HXN76" s="20" t="s">
        <v>0</v>
      </c>
      <c r="HXO76" s="20" t="s">
        <v>0</v>
      </c>
      <c r="HXP76" s="20" t="s">
        <v>0</v>
      </c>
      <c r="HXQ76" s="20" t="s">
        <v>0</v>
      </c>
      <c r="HXR76" s="20" t="s">
        <v>0</v>
      </c>
      <c r="HXS76" s="20" t="s">
        <v>0</v>
      </c>
      <c r="HXT76" s="20" t="s">
        <v>0</v>
      </c>
      <c r="HXU76" s="20" t="s">
        <v>0</v>
      </c>
      <c r="HXV76" s="20" t="s">
        <v>0</v>
      </c>
      <c r="HXW76" s="20" t="s">
        <v>0</v>
      </c>
      <c r="HXX76" s="20" t="s">
        <v>0</v>
      </c>
      <c r="HXY76" s="20" t="s">
        <v>0</v>
      </c>
      <c r="HXZ76" s="20" t="s">
        <v>0</v>
      </c>
      <c r="HYA76" s="20" t="s">
        <v>0</v>
      </c>
      <c r="HYB76" s="20" t="s">
        <v>0</v>
      </c>
      <c r="HYC76" s="20" t="s">
        <v>0</v>
      </c>
      <c r="HYD76" s="20" t="s">
        <v>0</v>
      </c>
      <c r="HYE76" s="20" t="s">
        <v>0</v>
      </c>
      <c r="HYF76" s="20" t="s">
        <v>0</v>
      </c>
      <c r="HYG76" s="20" t="s">
        <v>0</v>
      </c>
      <c r="HYH76" s="20" t="s">
        <v>0</v>
      </c>
      <c r="HYI76" s="20" t="s">
        <v>0</v>
      </c>
      <c r="HYJ76" s="20" t="s">
        <v>0</v>
      </c>
      <c r="HYK76" s="20" t="s">
        <v>0</v>
      </c>
      <c r="HYL76" s="20" t="s">
        <v>0</v>
      </c>
      <c r="HYM76" s="20" t="s">
        <v>0</v>
      </c>
      <c r="HYN76" s="20" t="s">
        <v>0</v>
      </c>
      <c r="HYO76" s="20" t="s">
        <v>0</v>
      </c>
      <c r="HYP76" s="20" t="s">
        <v>0</v>
      </c>
      <c r="HYQ76" s="20" t="s">
        <v>0</v>
      </c>
      <c r="HYR76" s="20" t="s">
        <v>0</v>
      </c>
      <c r="HYS76" s="20" t="s">
        <v>0</v>
      </c>
      <c r="HYT76" s="20" t="s">
        <v>0</v>
      </c>
      <c r="HYU76" s="20" t="s">
        <v>0</v>
      </c>
      <c r="HYV76" s="20" t="s">
        <v>0</v>
      </c>
      <c r="HYW76" s="20" t="s">
        <v>0</v>
      </c>
      <c r="HYX76" s="20" t="s">
        <v>0</v>
      </c>
      <c r="HYY76" s="20" t="s">
        <v>0</v>
      </c>
      <c r="HYZ76" s="20" t="s">
        <v>0</v>
      </c>
      <c r="HZA76" s="20" t="s">
        <v>0</v>
      </c>
      <c r="HZB76" s="20" t="s">
        <v>0</v>
      </c>
      <c r="HZC76" s="20" t="s">
        <v>0</v>
      </c>
      <c r="HZD76" s="20" t="s">
        <v>0</v>
      </c>
      <c r="HZE76" s="20" t="s">
        <v>0</v>
      </c>
      <c r="HZF76" s="20" t="s">
        <v>0</v>
      </c>
      <c r="HZG76" s="20" t="s">
        <v>0</v>
      </c>
      <c r="HZH76" s="20" t="s">
        <v>0</v>
      </c>
      <c r="HZI76" s="20" t="s">
        <v>0</v>
      </c>
      <c r="HZJ76" s="20" t="s">
        <v>0</v>
      </c>
      <c r="HZK76" s="20" t="s">
        <v>0</v>
      </c>
      <c r="HZL76" s="20" t="s">
        <v>0</v>
      </c>
      <c r="HZM76" s="20" t="s">
        <v>0</v>
      </c>
      <c r="HZN76" s="20" t="s">
        <v>0</v>
      </c>
      <c r="HZO76" s="20" t="s">
        <v>0</v>
      </c>
      <c r="HZP76" s="20" t="s">
        <v>0</v>
      </c>
      <c r="HZQ76" s="20" t="s">
        <v>0</v>
      </c>
      <c r="HZR76" s="20" t="s">
        <v>0</v>
      </c>
      <c r="HZS76" s="20" t="s">
        <v>0</v>
      </c>
      <c r="HZT76" s="20" t="s">
        <v>0</v>
      </c>
      <c r="HZU76" s="20" t="s">
        <v>0</v>
      </c>
      <c r="HZV76" s="20" t="s">
        <v>0</v>
      </c>
      <c r="HZW76" s="20" t="s">
        <v>0</v>
      </c>
      <c r="HZX76" s="20" t="s">
        <v>0</v>
      </c>
      <c r="HZY76" s="20" t="s">
        <v>0</v>
      </c>
      <c r="HZZ76" s="20" t="s">
        <v>0</v>
      </c>
      <c r="IAA76" s="20" t="s">
        <v>0</v>
      </c>
      <c r="IAB76" s="20" t="s">
        <v>0</v>
      </c>
      <c r="IAC76" s="20" t="s">
        <v>0</v>
      </c>
      <c r="IAD76" s="20" t="s">
        <v>0</v>
      </c>
      <c r="IAE76" s="20" t="s">
        <v>0</v>
      </c>
      <c r="IAF76" s="20" t="s">
        <v>0</v>
      </c>
      <c r="IAG76" s="20" t="s">
        <v>0</v>
      </c>
      <c r="IAH76" s="20" t="s">
        <v>0</v>
      </c>
      <c r="IAI76" s="20" t="s">
        <v>0</v>
      </c>
      <c r="IAJ76" s="20" t="s">
        <v>0</v>
      </c>
      <c r="IAK76" s="20" t="s">
        <v>0</v>
      </c>
      <c r="IAL76" s="20" t="s">
        <v>0</v>
      </c>
      <c r="IAM76" s="20" t="s">
        <v>0</v>
      </c>
      <c r="IAN76" s="20" t="s">
        <v>0</v>
      </c>
      <c r="IAO76" s="20" t="s">
        <v>0</v>
      </c>
      <c r="IAP76" s="20" t="s">
        <v>0</v>
      </c>
      <c r="IAQ76" s="20" t="s">
        <v>0</v>
      </c>
      <c r="IAR76" s="20" t="s">
        <v>0</v>
      </c>
      <c r="IAS76" s="20" t="s">
        <v>0</v>
      </c>
      <c r="IAT76" s="20" t="s">
        <v>0</v>
      </c>
      <c r="IAU76" s="20" t="s">
        <v>0</v>
      </c>
      <c r="IAV76" s="20" t="s">
        <v>0</v>
      </c>
      <c r="IAW76" s="20" t="s">
        <v>0</v>
      </c>
      <c r="IAX76" s="20" t="s">
        <v>0</v>
      </c>
      <c r="IAY76" s="20" t="s">
        <v>0</v>
      </c>
      <c r="IAZ76" s="20" t="s">
        <v>0</v>
      </c>
      <c r="IBA76" s="20" t="s">
        <v>0</v>
      </c>
      <c r="IBB76" s="20" t="s">
        <v>0</v>
      </c>
      <c r="IBC76" s="20" t="s">
        <v>0</v>
      </c>
      <c r="IBD76" s="20" t="s">
        <v>0</v>
      </c>
      <c r="IBE76" s="20" t="s">
        <v>0</v>
      </c>
      <c r="IBF76" s="20" t="s">
        <v>0</v>
      </c>
      <c r="IBG76" s="20" t="s">
        <v>0</v>
      </c>
      <c r="IBH76" s="20" t="s">
        <v>0</v>
      </c>
      <c r="IBI76" s="20" t="s">
        <v>0</v>
      </c>
      <c r="IBJ76" s="20" t="s">
        <v>0</v>
      </c>
      <c r="IBK76" s="20" t="s">
        <v>0</v>
      </c>
      <c r="IBL76" s="20" t="s">
        <v>0</v>
      </c>
      <c r="IBM76" s="20" t="s">
        <v>0</v>
      </c>
      <c r="IBN76" s="20" t="s">
        <v>0</v>
      </c>
      <c r="IBO76" s="20" t="s">
        <v>0</v>
      </c>
      <c r="IBP76" s="20" t="s">
        <v>0</v>
      </c>
      <c r="IBQ76" s="20" t="s">
        <v>0</v>
      </c>
      <c r="IBR76" s="20" t="s">
        <v>0</v>
      </c>
      <c r="IBS76" s="20" t="s">
        <v>0</v>
      </c>
      <c r="IBT76" s="20" t="s">
        <v>0</v>
      </c>
      <c r="IBU76" s="20" t="s">
        <v>0</v>
      </c>
      <c r="IBV76" s="20" t="s">
        <v>0</v>
      </c>
      <c r="IBW76" s="20" t="s">
        <v>0</v>
      </c>
      <c r="IBX76" s="20" t="s">
        <v>0</v>
      </c>
      <c r="IBY76" s="20" t="s">
        <v>0</v>
      </c>
      <c r="IBZ76" s="20" t="s">
        <v>0</v>
      </c>
      <c r="ICA76" s="20" t="s">
        <v>0</v>
      </c>
      <c r="ICB76" s="20" t="s">
        <v>0</v>
      </c>
      <c r="ICC76" s="20" t="s">
        <v>0</v>
      </c>
      <c r="ICD76" s="20" t="s">
        <v>0</v>
      </c>
      <c r="ICE76" s="20" t="s">
        <v>0</v>
      </c>
      <c r="ICF76" s="20" t="s">
        <v>0</v>
      </c>
      <c r="ICG76" s="20" t="s">
        <v>0</v>
      </c>
      <c r="ICH76" s="20" t="s">
        <v>0</v>
      </c>
      <c r="ICI76" s="20" t="s">
        <v>0</v>
      </c>
      <c r="ICJ76" s="20" t="s">
        <v>0</v>
      </c>
      <c r="ICK76" s="20" t="s">
        <v>0</v>
      </c>
      <c r="ICL76" s="20" t="s">
        <v>0</v>
      </c>
      <c r="ICM76" s="20" t="s">
        <v>0</v>
      </c>
      <c r="ICN76" s="20" t="s">
        <v>0</v>
      </c>
      <c r="ICO76" s="20" t="s">
        <v>0</v>
      </c>
      <c r="ICP76" s="20" t="s">
        <v>0</v>
      </c>
      <c r="ICQ76" s="20" t="s">
        <v>0</v>
      </c>
      <c r="ICR76" s="20" t="s">
        <v>0</v>
      </c>
      <c r="ICS76" s="20" t="s">
        <v>0</v>
      </c>
      <c r="ICT76" s="20" t="s">
        <v>0</v>
      </c>
      <c r="ICU76" s="20" t="s">
        <v>0</v>
      </c>
      <c r="ICV76" s="20" t="s">
        <v>0</v>
      </c>
      <c r="ICW76" s="20" t="s">
        <v>0</v>
      </c>
      <c r="ICX76" s="20" t="s">
        <v>0</v>
      </c>
      <c r="ICY76" s="20" t="s">
        <v>0</v>
      </c>
      <c r="ICZ76" s="20" t="s">
        <v>0</v>
      </c>
      <c r="IDA76" s="20" t="s">
        <v>0</v>
      </c>
      <c r="IDB76" s="20" t="s">
        <v>0</v>
      </c>
      <c r="IDC76" s="20" t="s">
        <v>0</v>
      </c>
      <c r="IDD76" s="20" t="s">
        <v>0</v>
      </c>
      <c r="IDE76" s="20" t="s">
        <v>0</v>
      </c>
      <c r="IDF76" s="20" t="s">
        <v>0</v>
      </c>
      <c r="IDG76" s="20" t="s">
        <v>0</v>
      </c>
      <c r="IDH76" s="20" t="s">
        <v>0</v>
      </c>
      <c r="IDI76" s="20" t="s">
        <v>0</v>
      </c>
      <c r="IDJ76" s="20" t="s">
        <v>0</v>
      </c>
      <c r="IDK76" s="20" t="s">
        <v>0</v>
      </c>
      <c r="IDL76" s="20" t="s">
        <v>0</v>
      </c>
      <c r="IDM76" s="20" t="s">
        <v>0</v>
      </c>
      <c r="IDN76" s="20" t="s">
        <v>0</v>
      </c>
      <c r="IDO76" s="20" t="s">
        <v>0</v>
      </c>
      <c r="IDP76" s="20" t="s">
        <v>0</v>
      </c>
      <c r="IDQ76" s="20" t="s">
        <v>0</v>
      </c>
      <c r="IDR76" s="20" t="s">
        <v>0</v>
      </c>
      <c r="IDS76" s="20" t="s">
        <v>0</v>
      </c>
      <c r="IDT76" s="20" t="s">
        <v>0</v>
      </c>
      <c r="IDU76" s="20" t="s">
        <v>0</v>
      </c>
      <c r="IDV76" s="20" t="s">
        <v>0</v>
      </c>
      <c r="IDW76" s="20" t="s">
        <v>0</v>
      </c>
      <c r="IDX76" s="20" t="s">
        <v>0</v>
      </c>
      <c r="IDY76" s="20" t="s">
        <v>0</v>
      </c>
      <c r="IDZ76" s="20" t="s">
        <v>0</v>
      </c>
      <c r="IEA76" s="20" t="s">
        <v>0</v>
      </c>
      <c r="IEB76" s="20" t="s">
        <v>0</v>
      </c>
      <c r="IEC76" s="20" t="s">
        <v>0</v>
      </c>
      <c r="IED76" s="20" t="s">
        <v>0</v>
      </c>
      <c r="IEE76" s="20" t="s">
        <v>0</v>
      </c>
      <c r="IEF76" s="20" t="s">
        <v>0</v>
      </c>
      <c r="IEG76" s="20" t="s">
        <v>0</v>
      </c>
      <c r="IEH76" s="20" t="s">
        <v>0</v>
      </c>
      <c r="IEI76" s="20" t="s">
        <v>0</v>
      </c>
      <c r="IEJ76" s="20" t="s">
        <v>0</v>
      </c>
      <c r="IEK76" s="20" t="s">
        <v>0</v>
      </c>
      <c r="IEL76" s="20" t="s">
        <v>0</v>
      </c>
      <c r="IEM76" s="20" t="s">
        <v>0</v>
      </c>
      <c r="IEN76" s="20" t="s">
        <v>0</v>
      </c>
      <c r="IEO76" s="20" t="s">
        <v>0</v>
      </c>
      <c r="IEP76" s="20" t="s">
        <v>0</v>
      </c>
      <c r="IEQ76" s="20" t="s">
        <v>0</v>
      </c>
      <c r="IER76" s="20" t="s">
        <v>0</v>
      </c>
      <c r="IES76" s="20" t="s">
        <v>0</v>
      </c>
      <c r="IET76" s="20" t="s">
        <v>0</v>
      </c>
      <c r="IEU76" s="20" t="s">
        <v>0</v>
      </c>
      <c r="IEV76" s="20" t="s">
        <v>0</v>
      </c>
      <c r="IEW76" s="20" t="s">
        <v>0</v>
      </c>
      <c r="IEX76" s="20" t="s">
        <v>0</v>
      </c>
      <c r="IEY76" s="20" t="s">
        <v>0</v>
      </c>
      <c r="IEZ76" s="20" t="s">
        <v>0</v>
      </c>
      <c r="IFA76" s="20" t="s">
        <v>0</v>
      </c>
      <c r="IFB76" s="20" t="s">
        <v>0</v>
      </c>
      <c r="IFC76" s="20" t="s">
        <v>0</v>
      </c>
      <c r="IFD76" s="20" t="s">
        <v>0</v>
      </c>
      <c r="IFE76" s="20" t="s">
        <v>0</v>
      </c>
      <c r="IFF76" s="20" t="s">
        <v>0</v>
      </c>
      <c r="IFG76" s="20" t="s">
        <v>0</v>
      </c>
      <c r="IFH76" s="20" t="s">
        <v>0</v>
      </c>
      <c r="IFI76" s="20" t="s">
        <v>0</v>
      </c>
      <c r="IFJ76" s="20" t="s">
        <v>0</v>
      </c>
      <c r="IFK76" s="20" t="s">
        <v>0</v>
      </c>
      <c r="IFL76" s="20" t="s">
        <v>0</v>
      </c>
      <c r="IFM76" s="20" t="s">
        <v>0</v>
      </c>
      <c r="IFN76" s="20" t="s">
        <v>0</v>
      </c>
      <c r="IFO76" s="20" t="s">
        <v>0</v>
      </c>
      <c r="IFP76" s="20" t="s">
        <v>0</v>
      </c>
      <c r="IFQ76" s="20" t="s">
        <v>0</v>
      </c>
      <c r="IFR76" s="20" t="s">
        <v>0</v>
      </c>
      <c r="IFS76" s="20" t="s">
        <v>0</v>
      </c>
      <c r="IFT76" s="20" t="s">
        <v>0</v>
      </c>
      <c r="IFU76" s="20" t="s">
        <v>0</v>
      </c>
      <c r="IFV76" s="20" t="s">
        <v>0</v>
      </c>
      <c r="IFW76" s="20" t="s">
        <v>0</v>
      </c>
      <c r="IFX76" s="20" t="s">
        <v>0</v>
      </c>
      <c r="IFY76" s="20" t="s">
        <v>0</v>
      </c>
      <c r="IFZ76" s="20" t="s">
        <v>0</v>
      </c>
      <c r="IGA76" s="20" t="s">
        <v>0</v>
      </c>
      <c r="IGB76" s="20" t="s">
        <v>0</v>
      </c>
      <c r="IGC76" s="20" t="s">
        <v>0</v>
      </c>
      <c r="IGD76" s="20" t="s">
        <v>0</v>
      </c>
      <c r="IGE76" s="20" t="s">
        <v>0</v>
      </c>
      <c r="IGF76" s="20" t="s">
        <v>0</v>
      </c>
      <c r="IGG76" s="20" t="s">
        <v>0</v>
      </c>
      <c r="IGH76" s="20" t="s">
        <v>0</v>
      </c>
      <c r="IGI76" s="20" t="s">
        <v>0</v>
      </c>
      <c r="IGJ76" s="20" t="s">
        <v>0</v>
      </c>
      <c r="IGK76" s="20" t="s">
        <v>0</v>
      </c>
      <c r="IGL76" s="20" t="s">
        <v>0</v>
      </c>
      <c r="IGM76" s="20" t="s">
        <v>0</v>
      </c>
      <c r="IGN76" s="20" t="s">
        <v>0</v>
      </c>
      <c r="IGO76" s="20" t="s">
        <v>0</v>
      </c>
      <c r="IGP76" s="20" t="s">
        <v>0</v>
      </c>
      <c r="IGQ76" s="20" t="s">
        <v>0</v>
      </c>
      <c r="IGR76" s="20" t="s">
        <v>0</v>
      </c>
      <c r="IGS76" s="20" t="s">
        <v>0</v>
      </c>
      <c r="IGT76" s="20" t="s">
        <v>0</v>
      </c>
      <c r="IGU76" s="20" t="s">
        <v>0</v>
      </c>
      <c r="IGV76" s="20" t="s">
        <v>0</v>
      </c>
      <c r="IGW76" s="20" t="s">
        <v>0</v>
      </c>
      <c r="IGX76" s="20" t="s">
        <v>0</v>
      </c>
      <c r="IGY76" s="20" t="s">
        <v>0</v>
      </c>
      <c r="IGZ76" s="20" t="s">
        <v>0</v>
      </c>
      <c r="IHA76" s="20" t="s">
        <v>0</v>
      </c>
      <c r="IHB76" s="20" t="s">
        <v>0</v>
      </c>
      <c r="IHC76" s="20" t="s">
        <v>0</v>
      </c>
      <c r="IHD76" s="20" t="s">
        <v>0</v>
      </c>
      <c r="IHE76" s="20" t="s">
        <v>0</v>
      </c>
      <c r="IHF76" s="20" t="s">
        <v>0</v>
      </c>
      <c r="IHG76" s="20" t="s">
        <v>0</v>
      </c>
      <c r="IHH76" s="20" t="s">
        <v>0</v>
      </c>
      <c r="IHI76" s="20" t="s">
        <v>0</v>
      </c>
      <c r="IHJ76" s="20" t="s">
        <v>0</v>
      </c>
      <c r="IHK76" s="20" t="s">
        <v>0</v>
      </c>
      <c r="IHL76" s="20" t="s">
        <v>0</v>
      </c>
      <c r="IHM76" s="20" t="s">
        <v>0</v>
      </c>
      <c r="IHN76" s="20" t="s">
        <v>0</v>
      </c>
      <c r="IHO76" s="20" t="s">
        <v>0</v>
      </c>
      <c r="IHP76" s="20" t="s">
        <v>0</v>
      </c>
      <c r="IHQ76" s="20" t="s">
        <v>0</v>
      </c>
      <c r="IHR76" s="20" t="s">
        <v>0</v>
      </c>
      <c r="IHS76" s="20" t="s">
        <v>0</v>
      </c>
      <c r="IHT76" s="20" t="s">
        <v>0</v>
      </c>
      <c r="IHU76" s="20" t="s">
        <v>0</v>
      </c>
      <c r="IHV76" s="20" t="s">
        <v>0</v>
      </c>
      <c r="IHW76" s="20" t="s">
        <v>0</v>
      </c>
      <c r="IHX76" s="20" t="s">
        <v>0</v>
      </c>
      <c r="IHY76" s="20" t="s">
        <v>0</v>
      </c>
      <c r="IHZ76" s="20" t="s">
        <v>0</v>
      </c>
      <c r="IIA76" s="20" t="s">
        <v>0</v>
      </c>
      <c r="IIB76" s="20" t="s">
        <v>0</v>
      </c>
      <c r="IIC76" s="20" t="s">
        <v>0</v>
      </c>
      <c r="IID76" s="20" t="s">
        <v>0</v>
      </c>
      <c r="IIE76" s="20" t="s">
        <v>0</v>
      </c>
      <c r="IIF76" s="20" t="s">
        <v>0</v>
      </c>
      <c r="IIG76" s="20" t="s">
        <v>0</v>
      </c>
      <c r="IIH76" s="20" t="s">
        <v>0</v>
      </c>
      <c r="III76" s="20" t="s">
        <v>0</v>
      </c>
      <c r="IIJ76" s="20" t="s">
        <v>0</v>
      </c>
      <c r="IIK76" s="20" t="s">
        <v>0</v>
      </c>
      <c r="IIL76" s="20" t="s">
        <v>0</v>
      </c>
      <c r="IIM76" s="20" t="s">
        <v>0</v>
      </c>
      <c r="IIN76" s="20" t="s">
        <v>0</v>
      </c>
      <c r="IIO76" s="20" t="s">
        <v>0</v>
      </c>
      <c r="IIP76" s="20" t="s">
        <v>0</v>
      </c>
      <c r="IIQ76" s="20" t="s">
        <v>0</v>
      </c>
      <c r="IIR76" s="20" t="s">
        <v>0</v>
      </c>
      <c r="IIS76" s="20" t="s">
        <v>0</v>
      </c>
      <c r="IIT76" s="20" t="s">
        <v>0</v>
      </c>
      <c r="IIU76" s="20" t="s">
        <v>0</v>
      </c>
      <c r="IIV76" s="20" t="s">
        <v>0</v>
      </c>
      <c r="IIW76" s="20" t="s">
        <v>0</v>
      </c>
      <c r="IIX76" s="20" t="s">
        <v>0</v>
      </c>
      <c r="IIY76" s="20" t="s">
        <v>0</v>
      </c>
      <c r="IIZ76" s="20" t="s">
        <v>0</v>
      </c>
      <c r="IJA76" s="20" t="s">
        <v>0</v>
      </c>
      <c r="IJB76" s="20" t="s">
        <v>0</v>
      </c>
      <c r="IJC76" s="20" t="s">
        <v>0</v>
      </c>
      <c r="IJD76" s="20" t="s">
        <v>0</v>
      </c>
      <c r="IJE76" s="20" t="s">
        <v>0</v>
      </c>
      <c r="IJF76" s="20" t="s">
        <v>0</v>
      </c>
      <c r="IJG76" s="20" t="s">
        <v>0</v>
      </c>
      <c r="IJH76" s="20" t="s">
        <v>0</v>
      </c>
      <c r="IJI76" s="20" t="s">
        <v>0</v>
      </c>
      <c r="IJJ76" s="20" t="s">
        <v>0</v>
      </c>
      <c r="IJK76" s="20" t="s">
        <v>0</v>
      </c>
      <c r="IJL76" s="20" t="s">
        <v>0</v>
      </c>
      <c r="IJM76" s="20" t="s">
        <v>0</v>
      </c>
      <c r="IJN76" s="20" t="s">
        <v>0</v>
      </c>
      <c r="IJO76" s="20" t="s">
        <v>0</v>
      </c>
      <c r="IJP76" s="20" t="s">
        <v>0</v>
      </c>
      <c r="IJQ76" s="20" t="s">
        <v>0</v>
      </c>
      <c r="IJR76" s="20" t="s">
        <v>0</v>
      </c>
      <c r="IJS76" s="20" t="s">
        <v>0</v>
      </c>
      <c r="IJT76" s="20" t="s">
        <v>0</v>
      </c>
      <c r="IJU76" s="20" t="s">
        <v>0</v>
      </c>
      <c r="IJV76" s="20" t="s">
        <v>0</v>
      </c>
      <c r="IJW76" s="20" t="s">
        <v>0</v>
      </c>
      <c r="IJX76" s="20" t="s">
        <v>0</v>
      </c>
      <c r="IJY76" s="20" t="s">
        <v>0</v>
      </c>
      <c r="IJZ76" s="20" t="s">
        <v>0</v>
      </c>
      <c r="IKA76" s="20" t="s">
        <v>0</v>
      </c>
      <c r="IKB76" s="20" t="s">
        <v>0</v>
      </c>
      <c r="IKC76" s="20" t="s">
        <v>0</v>
      </c>
      <c r="IKD76" s="20" t="s">
        <v>0</v>
      </c>
      <c r="IKE76" s="20" t="s">
        <v>0</v>
      </c>
      <c r="IKF76" s="20" t="s">
        <v>0</v>
      </c>
      <c r="IKG76" s="20" t="s">
        <v>0</v>
      </c>
      <c r="IKH76" s="20" t="s">
        <v>0</v>
      </c>
      <c r="IKI76" s="20" t="s">
        <v>0</v>
      </c>
      <c r="IKJ76" s="20" t="s">
        <v>0</v>
      </c>
      <c r="IKK76" s="20" t="s">
        <v>0</v>
      </c>
      <c r="IKL76" s="20" t="s">
        <v>0</v>
      </c>
      <c r="IKM76" s="20" t="s">
        <v>0</v>
      </c>
      <c r="IKN76" s="20" t="s">
        <v>0</v>
      </c>
      <c r="IKO76" s="20" t="s">
        <v>0</v>
      </c>
      <c r="IKP76" s="20" t="s">
        <v>0</v>
      </c>
      <c r="IKQ76" s="20" t="s">
        <v>0</v>
      </c>
      <c r="IKR76" s="20" t="s">
        <v>0</v>
      </c>
      <c r="IKS76" s="20" t="s">
        <v>0</v>
      </c>
      <c r="IKT76" s="20" t="s">
        <v>0</v>
      </c>
      <c r="IKU76" s="20" t="s">
        <v>0</v>
      </c>
      <c r="IKV76" s="20" t="s">
        <v>0</v>
      </c>
      <c r="IKW76" s="20" t="s">
        <v>0</v>
      </c>
      <c r="IKX76" s="20" t="s">
        <v>0</v>
      </c>
      <c r="IKY76" s="20" t="s">
        <v>0</v>
      </c>
      <c r="IKZ76" s="20" t="s">
        <v>0</v>
      </c>
      <c r="ILA76" s="20" t="s">
        <v>0</v>
      </c>
      <c r="ILB76" s="20" t="s">
        <v>0</v>
      </c>
      <c r="ILC76" s="20" t="s">
        <v>0</v>
      </c>
      <c r="ILD76" s="20" t="s">
        <v>0</v>
      </c>
      <c r="ILE76" s="20" t="s">
        <v>0</v>
      </c>
      <c r="ILF76" s="20" t="s">
        <v>0</v>
      </c>
      <c r="ILG76" s="20" t="s">
        <v>0</v>
      </c>
      <c r="ILH76" s="20" t="s">
        <v>0</v>
      </c>
      <c r="ILI76" s="20" t="s">
        <v>0</v>
      </c>
      <c r="ILJ76" s="20" t="s">
        <v>0</v>
      </c>
      <c r="ILK76" s="20" t="s">
        <v>0</v>
      </c>
      <c r="ILL76" s="20" t="s">
        <v>0</v>
      </c>
      <c r="ILM76" s="20" t="s">
        <v>0</v>
      </c>
      <c r="ILN76" s="20" t="s">
        <v>0</v>
      </c>
      <c r="ILO76" s="20" t="s">
        <v>0</v>
      </c>
      <c r="ILP76" s="20" t="s">
        <v>0</v>
      </c>
      <c r="ILQ76" s="20" t="s">
        <v>0</v>
      </c>
      <c r="ILR76" s="20" t="s">
        <v>0</v>
      </c>
      <c r="ILS76" s="20" t="s">
        <v>0</v>
      </c>
      <c r="ILT76" s="20" t="s">
        <v>0</v>
      </c>
      <c r="ILU76" s="20" t="s">
        <v>0</v>
      </c>
      <c r="ILV76" s="20" t="s">
        <v>0</v>
      </c>
      <c r="ILW76" s="20" t="s">
        <v>0</v>
      </c>
      <c r="ILX76" s="20" t="s">
        <v>0</v>
      </c>
      <c r="ILY76" s="20" t="s">
        <v>0</v>
      </c>
      <c r="ILZ76" s="20" t="s">
        <v>0</v>
      </c>
      <c r="IMA76" s="20" t="s">
        <v>0</v>
      </c>
      <c r="IMB76" s="20" t="s">
        <v>0</v>
      </c>
      <c r="IMC76" s="20" t="s">
        <v>0</v>
      </c>
      <c r="IMD76" s="20" t="s">
        <v>0</v>
      </c>
      <c r="IME76" s="20" t="s">
        <v>0</v>
      </c>
      <c r="IMF76" s="20" t="s">
        <v>0</v>
      </c>
      <c r="IMG76" s="20" t="s">
        <v>0</v>
      </c>
      <c r="IMH76" s="20" t="s">
        <v>0</v>
      </c>
      <c r="IMI76" s="20" t="s">
        <v>0</v>
      </c>
      <c r="IMJ76" s="20" t="s">
        <v>0</v>
      </c>
      <c r="IMK76" s="20" t="s">
        <v>0</v>
      </c>
      <c r="IML76" s="20" t="s">
        <v>0</v>
      </c>
      <c r="IMM76" s="20" t="s">
        <v>0</v>
      </c>
      <c r="IMN76" s="20" t="s">
        <v>0</v>
      </c>
      <c r="IMO76" s="20" t="s">
        <v>0</v>
      </c>
      <c r="IMP76" s="20" t="s">
        <v>0</v>
      </c>
      <c r="IMQ76" s="20" t="s">
        <v>0</v>
      </c>
      <c r="IMR76" s="20" t="s">
        <v>0</v>
      </c>
      <c r="IMS76" s="20" t="s">
        <v>0</v>
      </c>
      <c r="IMT76" s="20" t="s">
        <v>0</v>
      </c>
      <c r="IMU76" s="20" t="s">
        <v>0</v>
      </c>
      <c r="IMV76" s="20" t="s">
        <v>0</v>
      </c>
      <c r="IMW76" s="20" t="s">
        <v>0</v>
      </c>
      <c r="IMX76" s="20" t="s">
        <v>0</v>
      </c>
      <c r="IMY76" s="20" t="s">
        <v>0</v>
      </c>
      <c r="IMZ76" s="20" t="s">
        <v>0</v>
      </c>
      <c r="INA76" s="20" t="s">
        <v>0</v>
      </c>
      <c r="INB76" s="20" t="s">
        <v>0</v>
      </c>
      <c r="INC76" s="20" t="s">
        <v>0</v>
      </c>
      <c r="IND76" s="20" t="s">
        <v>0</v>
      </c>
      <c r="INE76" s="20" t="s">
        <v>0</v>
      </c>
      <c r="INF76" s="20" t="s">
        <v>0</v>
      </c>
      <c r="ING76" s="20" t="s">
        <v>0</v>
      </c>
      <c r="INH76" s="20" t="s">
        <v>0</v>
      </c>
      <c r="INI76" s="20" t="s">
        <v>0</v>
      </c>
      <c r="INJ76" s="20" t="s">
        <v>0</v>
      </c>
      <c r="INK76" s="20" t="s">
        <v>0</v>
      </c>
      <c r="INL76" s="20" t="s">
        <v>0</v>
      </c>
      <c r="INM76" s="20" t="s">
        <v>0</v>
      </c>
      <c r="INN76" s="20" t="s">
        <v>0</v>
      </c>
      <c r="INO76" s="20" t="s">
        <v>0</v>
      </c>
      <c r="INP76" s="20" t="s">
        <v>0</v>
      </c>
      <c r="INQ76" s="20" t="s">
        <v>0</v>
      </c>
      <c r="INR76" s="20" t="s">
        <v>0</v>
      </c>
      <c r="INS76" s="20" t="s">
        <v>0</v>
      </c>
      <c r="INT76" s="20" t="s">
        <v>0</v>
      </c>
      <c r="INU76" s="20" t="s">
        <v>0</v>
      </c>
      <c r="INV76" s="20" t="s">
        <v>0</v>
      </c>
      <c r="INW76" s="20" t="s">
        <v>0</v>
      </c>
      <c r="INX76" s="20" t="s">
        <v>0</v>
      </c>
      <c r="INY76" s="20" t="s">
        <v>0</v>
      </c>
      <c r="INZ76" s="20" t="s">
        <v>0</v>
      </c>
      <c r="IOA76" s="20" t="s">
        <v>0</v>
      </c>
      <c r="IOB76" s="20" t="s">
        <v>0</v>
      </c>
      <c r="IOC76" s="20" t="s">
        <v>0</v>
      </c>
      <c r="IOD76" s="20" t="s">
        <v>0</v>
      </c>
      <c r="IOE76" s="20" t="s">
        <v>0</v>
      </c>
      <c r="IOF76" s="20" t="s">
        <v>0</v>
      </c>
      <c r="IOG76" s="20" t="s">
        <v>0</v>
      </c>
      <c r="IOH76" s="20" t="s">
        <v>0</v>
      </c>
      <c r="IOI76" s="20" t="s">
        <v>0</v>
      </c>
      <c r="IOJ76" s="20" t="s">
        <v>0</v>
      </c>
      <c r="IOK76" s="20" t="s">
        <v>0</v>
      </c>
      <c r="IOL76" s="20" t="s">
        <v>0</v>
      </c>
      <c r="IOM76" s="20" t="s">
        <v>0</v>
      </c>
      <c r="ION76" s="20" t="s">
        <v>0</v>
      </c>
      <c r="IOO76" s="20" t="s">
        <v>0</v>
      </c>
      <c r="IOP76" s="20" t="s">
        <v>0</v>
      </c>
      <c r="IOQ76" s="20" t="s">
        <v>0</v>
      </c>
      <c r="IOR76" s="20" t="s">
        <v>0</v>
      </c>
      <c r="IOS76" s="20" t="s">
        <v>0</v>
      </c>
      <c r="IOT76" s="20" t="s">
        <v>0</v>
      </c>
      <c r="IOU76" s="20" t="s">
        <v>0</v>
      </c>
      <c r="IOV76" s="20" t="s">
        <v>0</v>
      </c>
      <c r="IOW76" s="20" t="s">
        <v>0</v>
      </c>
      <c r="IOX76" s="20" t="s">
        <v>0</v>
      </c>
      <c r="IOY76" s="20" t="s">
        <v>0</v>
      </c>
      <c r="IOZ76" s="20" t="s">
        <v>0</v>
      </c>
      <c r="IPA76" s="20" t="s">
        <v>0</v>
      </c>
      <c r="IPB76" s="20" t="s">
        <v>0</v>
      </c>
      <c r="IPC76" s="20" t="s">
        <v>0</v>
      </c>
      <c r="IPD76" s="20" t="s">
        <v>0</v>
      </c>
      <c r="IPE76" s="20" t="s">
        <v>0</v>
      </c>
      <c r="IPF76" s="20" t="s">
        <v>0</v>
      </c>
      <c r="IPG76" s="20" t="s">
        <v>0</v>
      </c>
      <c r="IPH76" s="20" t="s">
        <v>0</v>
      </c>
      <c r="IPI76" s="20" t="s">
        <v>0</v>
      </c>
      <c r="IPJ76" s="20" t="s">
        <v>0</v>
      </c>
      <c r="IPK76" s="20" t="s">
        <v>0</v>
      </c>
      <c r="IPL76" s="20" t="s">
        <v>0</v>
      </c>
      <c r="IPM76" s="20" t="s">
        <v>0</v>
      </c>
      <c r="IPN76" s="20" t="s">
        <v>0</v>
      </c>
      <c r="IPO76" s="20" t="s">
        <v>0</v>
      </c>
      <c r="IPP76" s="20" t="s">
        <v>0</v>
      </c>
      <c r="IPQ76" s="20" t="s">
        <v>0</v>
      </c>
      <c r="IPR76" s="20" t="s">
        <v>0</v>
      </c>
      <c r="IPS76" s="20" t="s">
        <v>0</v>
      </c>
      <c r="IPT76" s="20" t="s">
        <v>0</v>
      </c>
      <c r="IPU76" s="20" t="s">
        <v>0</v>
      </c>
      <c r="IPV76" s="20" t="s">
        <v>0</v>
      </c>
      <c r="IPW76" s="20" t="s">
        <v>0</v>
      </c>
      <c r="IPX76" s="20" t="s">
        <v>0</v>
      </c>
      <c r="IPY76" s="20" t="s">
        <v>0</v>
      </c>
      <c r="IPZ76" s="20" t="s">
        <v>0</v>
      </c>
      <c r="IQA76" s="20" t="s">
        <v>0</v>
      </c>
      <c r="IQB76" s="20" t="s">
        <v>0</v>
      </c>
      <c r="IQC76" s="20" t="s">
        <v>0</v>
      </c>
      <c r="IQD76" s="20" t="s">
        <v>0</v>
      </c>
      <c r="IQE76" s="20" t="s">
        <v>0</v>
      </c>
      <c r="IQF76" s="20" t="s">
        <v>0</v>
      </c>
      <c r="IQG76" s="20" t="s">
        <v>0</v>
      </c>
      <c r="IQH76" s="20" t="s">
        <v>0</v>
      </c>
      <c r="IQI76" s="20" t="s">
        <v>0</v>
      </c>
      <c r="IQJ76" s="20" t="s">
        <v>0</v>
      </c>
      <c r="IQK76" s="20" t="s">
        <v>0</v>
      </c>
      <c r="IQL76" s="20" t="s">
        <v>0</v>
      </c>
      <c r="IQM76" s="20" t="s">
        <v>0</v>
      </c>
      <c r="IQN76" s="20" t="s">
        <v>0</v>
      </c>
      <c r="IQO76" s="20" t="s">
        <v>0</v>
      </c>
      <c r="IQP76" s="20" t="s">
        <v>0</v>
      </c>
      <c r="IQQ76" s="20" t="s">
        <v>0</v>
      </c>
      <c r="IQR76" s="20" t="s">
        <v>0</v>
      </c>
      <c r="IQS76" s="20" t="s">
        <v>0</v>
      </c>
      <c r="IQT76" s="20" t="s">
        <v>0</v>
      </c>
      <c r="IQU76" s="20" t="s">
        <v>0</v>
      </c>
      <c r="IQV76" s="20" t="s">
        <v>0</v>
      </c>
      <c r="IQW76" s="20" t="s">
        <v>0</v>
      </c>
      <c r="IQX76" s="20" t="s">
        <v>0</v>
      </c>
      <c r="IQY76" s="20" t="s">
        <v>0</v>
      </c>
      <c r="IQZ76" s="20" t="s">
        <v>0</v>
      </c>
      <c r="IRA76" s="20" t="s">
        <v>0</v>
      </c>
      <c r="IRB76" s="20" t="s">
        <v>0</v>
      </c>
      <c r="IRC76" s="20" t="s">
        <v>0</v>
      </c>
      <c r="IRD76" s="20" t="s">
        <v>0</v>
      </c>
      <c r="IRE76" s="20" t="s">
        <v>0</v>
      </c>
      <c r="IRF76" s="20" t="s">
        <v>0</v>
      </c>
      <c r="IRG76" s="20" t="s">
        <v>0</v>
      </c>
      <c r="IRH76" s="20" t="s">
        <v>0</v>
      </c>
      <c r="IRI76" s="20" t="s">
        <v>0</v>
      </c>
      <c r="IRJ76" s="20" t="s">
        <v>0</v>
      </c>
      <c r="IRK76" s="20" t="s">
        <v>0</v>
      </c>
      <c r="IRL76" s="20" t="s">
        <v>0</v>
      </c>
      <c r="IRM76" s="20" t="s">
        <v>0</v>
      </c>
      <c r="IRN76" s="20" t="s">
        <v>0</v>
      </c>
      <c r="IRO76" s="20" t="s">
        <v>0</v>
      </c>
      <c r="IRP76" s="20" t="s">
        <v>0</v>
      </c>
      <c r="IRQ76" s="20" t="s">
        <v>0</v>
      </c>
      <c r="IRR76" s="20" t="s">
        <v>0</v>
      </c>
      <c r="IRS76" s="20" t="s">
        <v>0</v>
      </c>
      <c r="IRT76" s="20" t="s">
        <v>0</v>
      </c>
      <c r="IRU76" s="20" t="s">
        <v>0</v>
      </c>
      <c r="IRV76" s="20" t="s">
        <v>0</v>
      </c>
      <c r="IRW76" s="20" t="s">
        <v>0</v>
      </c>
      <c r="IRX76" s="20" t="s">
        <v>0</v>
      </c>
      <c r="IRY76" s="20" t="s">
        <v>0</v>
      </c>
      <c r="IRZ76" s="20" t="s">
        <v>0</v>
      </c>
      <c r="ISA76" s="20" t="s">
        <v>0</v>
      </c>
      <c r="ISB76" s="20" t="s">
        <v>0</v>
      </c>
      <c r="ISC76" s="20" t="s">
        <v>0</v>
      </c>
      <c r="ISD76" s="20" t="s">
        <v>0</v>
      </c>
      <c r="ISE76" s="20" t="s">
        <v>0</v>
      </c>
      <c r="ISF76" s="20" t="s">
        <v>0</v>
      </c>
      <c r="ISG76" s="20" t="s">
        <v>0</v>
      </c>
      <c r="ISH76" s="20" t="s">
        <v>0</v>
      </c>
      <c r="ISI76" s="20" t="s">
        <v>0</v>
      </c>
      <c r="ISJ76" s="20" t="s">
        <v>0</v>
      </c>
      <c r="ISK76" s="20" t="s">
        <v>0</v>
      </c>
      <c r="ISL76" s="20" t="s">
        <v>0</v>
      </c>
      <c r="ISM76" s="20" t="s">
        <v>0</v>
      </c>
      <c r="ISN76" s="20" t="s">
        <v>0</v>
      </c>
      <c r="ISO76" s="20" t="s">
        <v>0</v>
      </c>
      <c r="ISP76" s="20" t="s">
        <v>0</v>
      </c>
      <c r="ISQ76" s="20" t="s">
        <v>0</v>
      </c>
      <c r="ISR76" s="20" t="s">
        <v>0</v>
      </c>
      <c r="ISS76" s="20" t="s">
        <v>0</v>
      </c>
      <c r="IST76" s="20" t="s">
        <v>0</v>
      </c>
      <c r="ISU76" s="20" t="s">
        <v>0</v>
      </c>
      <c r="ISV76" s="20" t="s">
        <v>0</v>
      </c>
      <c r="ISW76" s="20" t="s">
        <v>0</v>
      </c>
      <c r="ISX76" s="20" t="s">
        <v>0</v>
      </c>
      <c r="ISY76" s="20" t="s">
        <v>0</v>
      </c>
      <c r="ISZ76" s="20" t="s">
        <v>0</v>
      </c>
      <c r="ITA76" s="20" t="s">
        <v>0</v>
      </c>
      <c r="ITB76" s="20" t="s">
        <v>0</v>
      </c>
      <c r="ITC76" s="20" t="s">
        <v>0</v>
      </c>
      <c r="ITD76" s="20" t="s">
        <v>0</v>
      </c>
      <c r="ITE76" s="20" t="s">
        <v>0</v>
      </c>
      <c r="ITF76" s="20" t="s">
        <v>0</v>
      </c>
      <c r="ITG76" s="20" t="s">
        <v>0</v>
      </c>
      <c r="ITH76" s="20" t="s">
        <v>0</v>
      </c>
      <c r="ITI76" s="20" t="s">
        <v>0</v>
      </c>
      <c r="ITJ76" s="20" t="s">
        <v>0</v>
      </c>
      <c r="ITK76" s="20" t="s">
        <v>0</v>
      </c>
      <c r="ITL76" s="20" t="s">
        <v>0</v>
      </c>
      <c r="ITM76" s="20" t="s">
        <v>0</v>
      </c>
      <c r="ITN76" s="20" t="s">
        <v>0</v>
      </c>
      <c r="ITO76" s="20" t="s">
        <v>0</v>
      </c>
      <c r="ITP76" s="20" t="s">
        <v>0</v>
      </c>
      <c r="ITQ76" s="20" t="s">
        <v>0</v>
      </c>
      <c r="ITR76" s="20" t="s">
        <v>0</v>
      </c>
      <c r="ITS76" s="20" t="s">
        <v>0</v>
      </c>
      <c r="ITT76" s="20" t="s">
        <v>0</v>
      </c>
      <c r="ITU76" s="20" t="s">
        <v>0</v>
      </c>
      <c r="ITV76" s="20" t="s">
        <v>0</v>
      </c>
      <c r="ITW76" s="20" t="s">
        <v>0</v>
      </c>
      <c r="ITX76" s="20" t="s">
        <v>0</v>
      </c>
      <c r="ITY76" s="20" t="s">
        <v>0</v>
      </c>
      <c r="ITZ76" s="20" t="s">
        <v>0</v>
      </c>
      <c r="IUA76" s="20" t="s">
        <v>0</v>
      </c>
      <c r="IUB76" s="20" t="s">
        <v>0</v>
      </c>
      <c r="IUC76" s="20" t="s">
        <v>0</v>
      </c>
      <c r="IUD76" s="20" t="s">
        <v>0</v>
      </c>
      <c r="IUE76" s="20" t="s">
        <v>0</v>
      </c>
      <c r="IUF76" s="20" t="s">
        <v>0</v>
      </c>
      <c r="IUG76" s="20" t="s">
        <v>0</v>
      </c>
      <c r="IUH76" s="20" t="s">
        <v>0</v>
      </c>
      <c r="IUI76" s="20" t="s">
        <v>0</v>
      </c>
      <c r="IUJ76" s="20" t="s">
        <v>0</v>
      </c>
      <c r="IUK76" s="20" t="s">
        <v>0</v>
      </c>
      <c r="IUL76" s="20" t="s">
        <v>0</v>
      </c>
      <c r="IUM76" s="20" t="s">
        <v>0</v>
      </c>
      <c r="IUN76" s="20" t="s">
        <v>0</v>
      </c>
      <c r="IUO76" s="20" t="s">
        <v>0</v>
      </c>
      <c r="IUP76" s="20" t="s">
        <v>0</v>
      </c>
      <c r="IUQ76" s="20" t="s">
        <v>0</v>
      </c>
      <c r="IUR76" s="20" t="s">
        <v>0</v>
      </c>
      <c r="IUS76" s="20" t="s">
        <v>0</v>
      </c>
      <c r="IUT76" s="20" t="s">
        <v>0</v>
      </c>
      <c r="IUU76" s="20" t="s">
        <v>0</v>
      </c>
      <c r="IUV76" s="20" t="s">
        <v>0</v>
      </c>
      <c r="IUW76" s="20" t="s">
        <v>0</v>
      </c>
      <c r="IUX76" s="20" t="s">
        <v>0</v>
      </c>
      <c r="IUY76" s="20" t="s">
        <v>0</v>
      </c>
      <c r="IUZ76" s="20" t="s">
        <v>0</v>
      </c>
      <c r="IVA76" s="20" t="s">
        <v>0</v>
      </c>
      <c r="IVB76" s="20" t="s">
        <v>0</v>
      </c>
      <c r="IVC76" s="20" t="s">
        <v>0</v>
      </c>
      <c r="IVD76" s="20" t="s">
        <v>0</v>
      </c>
      <c r="IVE76" s="20" t="s">
        <v>0</v>
      </c>
      <c r="IVF76" s="20" t="s">
        <v>0</v>
      </c>
      <c r="IVG76" s="20" t="s">
        <v>0</v>
      </c>
      <c r="IVH76" s="20" t="s">
        <v>0</v>
      </c>
      <c r="IVI76" s="20" t="s">
        <v>0</v>
      </c>
      <c r="IVJ76" s="20" t="s">
        <v>0</v>
      </c>
      <c r="IVK76" s="20" t="s">
        <v>0</v>
      </c>
      <c r="IVL76" s="20" t="s">
        <v>0</v>
      </c>
      <c r="IVM76" s="20" t="s">
        <v>0</v>
      </c>
      <c r="IVN76" s="20" t="s">
        <v>0</v>
      </c>
      <c r="IVO76" s="20" t="s">
        <v>0</v>
      </c>
      <c r="IVP76" s="20" t="s">
        <v>0</v>
      </c>
      <c r="IVQ76" s="20" t="s">
        <v>0</v>
      </c>
      <c r="IVR76" s="20" t="s">
        <v>0</v>
      </c>
      <c r="IVS76" s="20" t="s">
        <v>0</v>
      </c>
      <c r="IVT76" s="20" t="s">
        <v>0</v>
      </c>
      <c r="IVU76" s="20" t="s">
        <v>0</v>
      </c>
      <c r="IVV76" s="20" t="s">
        <v>0</v>
      </c>
      <c r="IVW76" s="20" t="s">
        <v>0</v>
      </c>
      <c r="IVX76" s="20" t="s">
        <v>0</v>
      </c>
      <c r="IVY76" s="20" t="s">
        <v>0</v>
      </c>
      <c r="IVZ76" s="20" t="s">
        <v>0</v>
      </c>
      <c r="IWA76" s="20" t="s">
        <v>0</v>
      </c>
      <c r="IWB76" s="20" t="s">
        <v>0</v>
      </c>
      <c r="IWC76" s="20" t="s">
        <v>0</v>
      </c>
      <c r="IWD76" s="20" t="s">
        <v>0</v>
      </c>
      <c r="IWE76" s="20" t="s">
        <v>0</v>
      </c>
      <c r="IWF76" s="20" t="s">
        <v>0</v>
      </c>
      <c r="IWG76" s="20" t="s">
        <v>0</v>
      </c>
      <c r="IWH76" s="20" t="s">
        <v>0</v>
      </c>
      <c r="IWI76" s="20" t="s">
        <v>0</v>
      </c>
      <c r="IWJ76" s="20" t="s">
        <v>0</v>
      </c>
      <c r="IWK76" s="20" t="s">
        <v>0</v>
      </c>
      <c r="IWL76" s="20" t="s">
        <v>0</v>
      </c>
      <c r="IWM76" s="20" t="s">
        <v>0</v>
      </c>
      <c r="IWN76" s="20" t="s">
        <v>0</v>
      </c>
      <c r="IWO76" s="20" t="s">
        <v>0</v>
      </c>
      <c r="IWP76" s="20" t="s">
        <v>0</v>
      </c>
      <c r="IWQ76" s="20" t="s">
        <v>0</v>
      </c>
      <c r="IWR76" s="20" t="s">
        <v>0</v>
      </c>
      <c r="IWS76" s="20" t="s">
        <v>0</v>
      </c>
      <c r="IWT76" s="20" t="s">
        <v>0</v>
      </c>
      <c r="IWU76" s="20" t="s">
        <v>0</v>
      </c>
      <c r="IWV76" s="20" t="s">
        <v>0</v>
      </c>
      <c r="IWW76" s="20" t="s">
        <v>0</v>
      </c>
      <c r="IWX76" s="20" t="s">
        <v>0</v>
      </c>
      <c r="IWY76" s="20" t="s">
        <v>0</v>
      </c>
      <c r="IWZ76" s="20" t="s">
        <v>0</v>
      </c>
      <c r="IXA76" s="20" t="s">
        <v>0</v>
      </c>
      <c r="IXB76" s="20" t="s">
        <v>0</v>
      </c>
      <c r="IXC76" s="20" t="s">
        <v>0</v>
      </c>
      <c r="IXD76" s="20" t="s">
        <v>0</v>
      </c>
      <c r="IXE76" s="20" t="s">
        <v>0</v>
      </c>
      <c r="IXF76" s="20" t="s">
        <v>0</v>
      </c>
      <c r="IXG76" s="20" t="s">
        <v>0</v>
      </c>
      <c r="IXH76" s="20" t="s">
        <v>0</v>
      </c>
      <c r="IXI76" s="20" t="s">
        <v>0</v>
      </c>
      <c r="IXJ76" s="20" t="s">
        <v>0</v>
      </c>
      <c r="IXK76" s="20" t="s">
        <v>0</v>
      </c>
      <c r="IXL76" s="20" t="s">
        <v>0</v>
      </c>
      <c r="IXM76" s="20" t="s">
        <v>0</v>
      </c>
      <c r="IXN76" s="20" t="s">
        <v>0</v>
      </c>
      <c r="IXO76" s="20" t="s">
        <v>0</v>
      </c>
      <c r="IXP76" s="20" t="s">
        <v>0</v>
      </c>
      <c r="IXQ76" s="20" t="s">
        <v>0</v>
      </c>
      <c r="IXR76" s="20" t="s">
        <v>0</v>
      </c>
      <c r="IXS76" s="20" t="s">
        <v>0</v>
      </c>
      <c r="IXT76" s="20" t="s">
        <v>0</v>
      </c>
      <c r="IXU76" s="20" t="s">
        <v>0</v>
      </c>
      <c r="IXV76" s="20" t="s">
        <v>0</v>
      </c>
      <c r="IXW76" s="20" t="s">
        <v>0</v>
      </c>
      <c r="IXX76" s="20" t="s">
        <v>0</v>
      </c>
      <c r="IXY76" s="20" t="s">
        <v>0</v>
      </c>
      <c r="IXZ76" s="20" t="s">
        <v>0</v>
      </c>
      <c r="IYA76" s="20" t="s">
        <v>0</v>
      </c>
      <c r="IYB76" s="20" t="s">
        <v>0</v>
      </c>
      <c r="IYC76" s="20" t="s">
        <v>0</v>
      </c>
      <c r="IYD76" s="20" t="s">
        <v>0</v>
      </c>
      <c r="IYE76" s="20" t="s">
        <v>0</v>
      </c>
      <c r="IYF76" s="20" t="s">
        <v>0</v>
      </c>
      <c r="IYG76" s="20" t="s">
        <v>0</v>
      </c>
      <c r="IYH76" s="20" t="s">
        <v>0</v>
      </c>
      <c r="IYI76" s="20" t="s">
        <v>0</v>
      </c>
      <c r="IYJ76" s="20" t="s">
        <v>0</v>
      </c>
      <c r="IYK76" s="20" t="s">
        <v>0</v>
      </c>
      <c r="IYL76" s="20" t="s">
        <v>0</v>
      </c>
      <c r="IYM76" s="20" t="s">
        <v>0</v>
      </c>
      <c r="IYN76" s="20" t="s">
        <v>0</v>
      </c>
      <c r="IYO76" s="20" t="s">
        <v>0</v>
      </c>
      <c r="IYP76" s="20" t="s">
        <v>0</v>
      </c>
      <c r="IYQ76" s="20" t="s">
        <v>0</v>
      </c>
      <c r="IYR76" s="20" t="s">
        <v>0</v>
      </c>
      <c r="IYS76" s="20" t="s">
        <v>0</v>
      </c>
      <c r="IYT76" s="20" t="s">
        <v>0</v>
      </c>
      <c r="IYU76" s="20" t="s">
        <v>0</v>
      </c>
      <c r="IYV76" s="20" t="s">
        <v>0</v>
      </c>
      <c r="IYW76" s="20" t="s">
        <v>0</v>
      </c>
      <c r="IYX76" s="20" t="s">
        <v>0</v>
      </c>
      <c r="IYY76" s="20" t="s">
        <v>0</v>
      </c>
      <c r="IYZ76" s="20" t="s">
        <v>0</v>
      </c>
      <c r="IZA76" s="20" t="s">
        <v>0</v>
      </c>
      <c r="IZB76" s="20" t="s">
        <v>0</v>
      </c>
      <c r="IZC76" s="20" t="s">
        <v>0</v>
      </c>
      <c r="IZD76" s="20" t="s">
        <v>0</v>
      </c>
      <c r="IZE76" s="20" t="s">
        <v>0</v>
      </c>
      <c r="IZF76" s="20" t="s">
        <v>0</v>
      </c>
      <c r="IZG76" s="20" t="s">
        <v>0</v>
      </c>
      <c r="IZH76" s="20" t="s">
        <v>0</v>
      </c>
      <c r="IZI76" s="20" t="s">
        <v>0</v>
      </c>
      <c r="IZJ76" s="20" t="s">
        <v>0</v>
      </c>
      <c r="IZK76" s="20" t="s">
        <v>0</v>
      </c>
      <c r="IZL76" s="20" t="s">
        <v>0</v>
      </c>
      <c r="IZM76" s="20" t="s">
        <v>0</v>
      </c>
      <c r="IZN76" s="20" t="s">
        <v>0</v>
      </c>
      <c r="IZO76" s="20" t="s">
        <v>0</v>
      </c>
      <c r="IZP76" s="20" t="s">
        <v>0</v>
      </c>
      <c r="IZQ76" s="20" t="s">
        <v>0</v>
      </c>
      <c r="IZR76" s="20" t="s">
        <v>0</v>
      </c>
      <c r="IZS76" s="20" t="s">
        <v>0</v>
      </c>
      <c r="IZT76" s="20" t="s">
        <v>0</v>
      </c>
      <c r="IZU76" s="20" t="s">
        <v>0</v>
      </c>
      <c r="IZV76" s="20" t="s">
        <v>0</v>
      </c>
      <c r="IZW76" s="20" t="s">
        <v>0</v>
      </c>
      <c r="IZX76" s="20" t="s">
        <v>0</v>
      </c>
      <c r="IZY76" s="20" t="s">
        <v>0</v>
      </c>
      <c r="IZZ76" s="20" t="s">
        <v>0</v>
      </c>
      <c r="JAA76" s="20" t="s">
        <v>0</v>
      </c>
      <c r="JAB76" s="20" t="s">
        <v>0</v>
      </c>
      <c r="JAC76" s="20" t="s">
        <v>0</v>
      </c>
      <c r="JAD76" s="20" t="s">
        <v>0</v>
      </c>
      <c r="JAE76" s="20" t="s">
        <v>0</v>
      </c>
      <c r="JAF76" s="20" t="s">
        <v>0</v>
      </c>
      <c r="JAG76" s="20" t="s">
        <v>0</v>
      </c>
      <c r="JAH76" s="20" t="s">
        <v>0</v>
      </c>
      <c r="JAI76" s="20" t="s">
        <v>0</v>
      </c>
      <c r="JAJ76" s="20" t="s">
        <v>0</v>
      </c>
      <c r="JAK76" s="20" t="s">
        <v>0</v>
      </c>
      <c r="JAL76" s="20" t="s">
        <v>0</v>
      </c>
      <c r="JAM76" s="20" t="s">
        <v>0</v>
      </c>
      <c r="JAN76" s="20" t="s">
        <v>0</v>
      </c>
      <c r="JAO76" s="20" t="s">
        <v>0</v>
      </c>
      <c r="JAP76" s="20" t="s">
        <v>0</v>
      </c>
      <c r="JAQ76" s="20" t="s">
        <v>0</v>
      </c>
      <c r="JAR76" s="20" t="s">
        <v>0</v>
      </c>
      <c r="JAS76" s="20" t="s">
        <v>0</v>
      </c>
      <c r="JAT76" s="20" t="s">
        <v>0</v>
      </c>
      <c r="JAU76" s="20" t="s">
        <v>0</v>
      </c>
      <c r="JAV76" s="20" t="s">
        <v>0</v>
      </c>
      <c r="JAW76" s="20" t="s">
        <v>0</v>
      </c>
      <c r="JAX76" s="20" t="s">
        <v>0</v>
      </c>
      <c r="JAY76" s="20" t="s">
        <v>0</v>
      </c>
      <c r="JAZ76" s="20" t="s">
        <v>0</v>
      </c>
      <c r="JBA76" s="20" t="s">
        <v>0</v>
      </c>
      <c r="JBB76" s="20" t="s">
        <v>0</v>
      </c>
      <c r="JBC76" s="20" t="s">
        <v>0</v>
      </c>
      <c r="JBD76" s="20" t="s">
        <v>0</v>
      </c>
      <c r="JBE76" s="20" t="s">
        <v>0</v>
      </c>
      <c r="JBF76" s="20" t="s">
        <v>0</v>
      </c>
      <c r="JBG76" s="20" t="s">
        <v>0</v>
      </c>
      <c r="JBH76" s="20" t="s">
        <v>0</v>
      </c>
      <c r="JBI76" s="20" t="s">
        <v>0</v>
      </c>
      <c r="JBJ76" s="20" t="s">
        <v>0</v>
      </c>
      <c r="JBK76" s="20" t="s">
        <v>0</v>
      </c>
      <c r="JBL76" s="20" t="s">
        <v>0</v>
      </c>
      <c r="JBM76" s="20" t="s">
        <v>0</v>
      </c>
      <c r="JBN76" s="20" t="s">
        <v>0</v>
      </c>
      <c r="JBO76" s="20" t="s">
        <v>0</v>
      </c>
      <c r="JBP76" s="20" t="s">
        <v>0</v>
      </c>
      <c r="JBQ76" s="20" t="s">
        <v>0</v>
      </c>
      <c r="JBR76" s="20" t="s">
        <v>0</v>
      </c>
      <c r="JBS76" s="20" t="s">
        <v>0</v>
      </c>
      <c r="JBT76" s="20" t="s">
        <v>0</v>
      </c>
      <c r="JBU76" s="20" t="s">
        <v>0</v>
      </c>
      <c r="JBV76" s="20" t="s">
        <v>0</v>
      </c>
      <c r="JBW76" s="20" t="s">
        <v>0</v>
      </c>
      <c r="JBX76" s="20" t="s">
        <v>0</v>
      </c>
      <c r="JBY76" s="20" t="s">
        <v>0</v>
      </c>
      <c r="JBZ76" s="20" t="s">
        <v>0</v>
      </c>
      <c r="JCA76" s="20" t="s">
        <v>0</v>
      </c>
      <c r="JCB76" s="20" t="s">
        <v>0</v>
      </c>
      <c r="JCC76" s="20" t="s">
        <v>0</v>
      </c>
      <c r="JCD76" s="20" t="s">
        <v>0</v>
      </c>
      <c r="JCE76" s="20" t="s">
        <v>0</v>
      </c>
      <c r="JCF76" s="20" t="s">
        <v>0</v>
      </c>
      <c r="JCG76" s="20" t="s">
        <v>0</v>
      </c>
      <c r="JCH76" s="20" t="s">
        <v>0</v>
      </c>
      <c r="JCI76" s="20" t="s">
        <v>0</v>
      </c>
      <c r="JCJ76" s="20" t="s">
        <v>0</v>
      </c>
      <c r="JCK76" s="20" t="s">
        <v>0</v>
      </c>
      <c r="JCL76" s="20" t="s">
        <v>0</v>
      </c>
      <c r="JCM76" s="20" t="s">
        <v>0</v>
      </c>
      <c r="JCN76" s="20" t="s">
        <v>0</v>
      </c>
      <c r="JCO76" s="20" t="s">
        <v>0</v>
      </c>
      <c r="JCP76" s="20" t="s">
        <v>0</v>
      </c>
      <c r="JCQ76" s="20" t="s">
        <v>0</v>
      </c>
      <c r="JCR76" s="20" t="s">
        <v>0</v>
      </c>
      <c r="JCS76" s="20" t="s">
        <v>0</v>
      </c>
      <c r="JCT76" s="20" t="s">
        <v>0</v>
      </c>
      <c r="JCU76" s="20" t="s">
        <v>0</v>
      </c>
      <c r="JCV76" s="20" t="s">
        <v>0</v>
      </c>
      <c r="JCW76" s="20" t="s">
        <v>0</v>
      </c>
      <c r="JCX76" s="20" t="s">
        <v>0</v>
      </c>
      <c r="JCY76" s="20" t="s">
        <v>0</v>
      </c>
      <c r="JCZ76" s="20" t="s">
        <v>0</v>
      </c>
      <c r="JDA76" s="20" t="s">
        <v>0</v>
      </c>
      <c r="JDB76" s="20" t="s">
        <v>0</v>
      </c>
      <c r="JDC76" s="20" t="s">
        <v>0</v>
      </c>
      <c r="JDD76" s="20" t="s">
        <v>0</v>
      </c>
      <c r="JDE76" s="20" t="s">
        <v>0</v>
      </c>
      <c r="JDF76" s="20" t="s">
        <v>0</v>
      </c>
      <c r="JDG76" s="20" t="s">
        <v>0</v>
      </c>
      <c r="JDH76" s="20" t="s">
        <v>0</v>
      </c>
      <c r="JDI76" s="20" t="s">
        <v>0</v>
      </c>
      <c r="JDJ76" s="20" t="s">
        <v>0</v>
      </c>
      <c r="JDK76" s="20" t="s">
        <v>0</v>
      </c>
      <c r="JDL76" s="20" t="s">
        <v>0</v>
      </c>
      <c r="JDM76" s="20" t="s">
        <v>0</v>
      </c>
      <c r="JDN76" s="20" t="s">
        <v>0</v>
      </c>
      <c r="JDO76" s="20" t="s">
        <v>0</v>
      </c>
      <c r="JDP76" s="20" t="s">
        <v>0</v>
      </c>
      <c r="JDQ76" s="20" t="s">
        <v>0</v>
      </c>
      <c r="JDR76" s="20" t="s">
        <v>0</v>
      </c>
      <c r="JDS76" s="20" t="s">
        <v>0</v>
      </c>
      <c r="JDT76" s="20" t="s">
        <v>0</v>
      </c>
      <c r="JDU76" s="20" t="s">
        <v>0</v>
      </c>
      <c r="JDV76" s="20" t="s">
        <v>0</v>
      </c>
      <c r="JDW76" s="20" t="s">
        <v>0</v>
      </c>
      <c r="JDX76" s="20" t="s">
        <v>0</v>
      </c>
      <c r="JDY76" s="20" t="s">
        <v>0</v>
      </c>
      <c r="JDZ76" s="20" t="s">
        <v>0</v>
      </c>
      <c r="JEA76" s="20" t="s">
        <v>0</v>
      </c>
      <c r="JEB76" s="20" t="s">
        <v>0</v>
      </c>
      <c r="JEC76" s="20" t="s">
        <v>0</v>
      </c>
      <c r="JED76" s="20" t="s">
        <v>0</v>
      </c>
      <c r="JEE76" s="20" t="s">
        <v>0</v>
      </c>
      <c r="JEF76" s="20" t="s">
        <v>0</v>
      </c>
      <c r="JEG76" s="20" t="s">
        <v>0</v>
      </c>
      <c r="JEH76" s="20" t="s">
        <v>0</v>
      </c>
      <c r="JEI76" s="20" t="s">
        <v>0</v>
      </c>
      <c r="JEJ76" s="20" t="s">
        <v>0</v>
      </c>
      <c r="JEK76" s="20" t="s">
        <v>0</v>
      </c>
      <c r="JEL76" s="20" t="s">
        <v>0</v>
      </c>
      <c r="JEM76" s="20" t="s">
        <v>0</v>
      </c>
      <c r="JEN76" s="20" t="s">
        <v>0</v>
      </c>
      <c r="JEO76" s="20" t="s">
        <v>0</v>
      </c>
      <c r="JEP76" s="20" t="s">
        <v>0</v>
      </c>
      <c r="JEQ76" s="20" t="s">
        <v>0</v>
      </c>
      <c r="JER76" s="20" t="s">
        <v>0</v>
      </c>
      <c r="JES76" s="20" t="s">
        <v>0</v>
      </c>
      <c r="JET76" s="20" t="s">
        <v>0</v>
      </c>
      <c r="JEU76" s="20" t="s">
        <v>0</v>
      </c>
      <c r="JEV76" s="20" t="s">
        <v>0</v>
      </c>
      <c r="JEW76" s="20" t="s">
        <v>0</v>
      </c>
      <c r="JEX76" s="20" t="s">
        <v>0</v>
      </c>
      <c r="JEY76" s="20" t="s">
        <v>0</v>
      </c>
      <c r="JEZ76" s="20" t="s">
        <v>0</v>
      </c>
      <c r="JFA76" s="20" t="s">
        <v>0</v>
      </c>
      <c r="JFB76" s="20" t="s">
        <v>0</v>
      </c>
      <c r="JFC76" s="20" t="s">
        <v>0</v>
      </c>
      <c r="JFD76" s="20" t="s">
        <v>0</v>
      </c>
      <c r="JFE76" s="20" t="s">
        <v>0</v>
      </c>
      <c r="JFF76" s="20" t="s">
        <v>0</v>
      </c>
      <c r="JFG76" s="20" t="s">
        <v>0</v>
      </c>
      <c r="JFH76" s="20" t="s">
        <v>0</v>
      </c>
      <c r="JFI76" s="20" t="s">
        <v>0</v>
      </c>
      <c r="JFJ76" s="20" t="s">
        <v>0</v>
      </c>
      <c r="JFK76" s="20" t="s">
        <v>0</v>
      </c>
      <c r="JFL76" s="20" t="s">
        <v>0</v>
      </c>
      <c r="JFM76" s="20" t="s">
        <v>0</v>
      </c>
      <c r="JFN76" s="20" t="s">
        <v>0</v>
      </c>
      <c r="JFO76" s="20" t="s">
        <v>0</v>
      </c>
      <c r="JFP76" s="20" t="s">
        <v>0</v>
      </c>
      <c r="JFQ76" s="20" t="s">
        <v>0</v>
      </c>
      <c r="JFR76" s="20" t="s">
        <v>0</v>
      </c>
      <c r="JFS76" s="20" t="s">
        <v>0</v>
      </c>
      <c r="JFT76" s="20" t="s">
        <v>0</v>
      </c>
      <c r="JFU76" s="20" t="s">
        <v>0</v>
      </c>
      <c r="JFV76" s="20" t="s">
        <v>0</v>
      </c>
      <c r="JFW76" s="20" t="s">
        <v>0</v>
      </c>
      <c r="JFX76" s="20" t="s">
        <v>0</v>
      </c>
      <c r="JFY76" s="20" t="s">
        <v>0</v>
      </c>
      <c r="JFZ76" s="20" t="s">
        <v>0</v>
      </c>
      <c r="JGA76" s="20" t="s">
        <v>0</v>
      </c>
      <c r="JGB76" s="20" t="s">
        <v>0</v>
      </c>
      <c r="JGC76" s="20" t="s">
        <v>0</v>
      </c>
      <c r="JGD76" s="20" t="s">
        <v>0</v>
      </c>
      <c r="JGE76" s="20" t="s">
        <v>0</v>
      </c>
      <c r="JGF76" s="20" t="s">
        <v>0</v>
      </c>
      <c r="JGG76" s="20" t="s">
        <v>0</v>
      </c>
      <c r="JGH76" s="20" t="s">
        <v>0</v>
      </c>
      <c r="JGI76" s="20" t="s">
        <v>0</v>
      </c>
      <c r="JGJ76" s="20" t="s">
        <v>0</v>
      </c>
      <c r="JGK76" s="20" t="s">
        <v>0</v>
      </c>
      <c r="JGL76" s="20" t="s">
        <v>0</v>
      </c>
      <c r="JGM76" s="20" t="s">
        <v>0</v>
      </c>
      <c r="JGN76" s="20" t="s">
        <v>0</v>
      </c>
      <c r="JGO76" s="20" t="s">
        <v>0</v>
      </c>
      <c r="JGP76" s="20" t="s">
        <v>0</v>
      </c>
      <c r="JGQ76" s="20" t="s">
        <v>0</v>
      </c>
      <c r="JGR76" s="20" t="s">
        <v>0</v>
      </c>
      <c r="JGS76" s="20" t="s">
        <v>0</v>
      </c>
      <c r="JGT76" s="20" t="s">
        <v>0</v>
      </c>
      <c r="JGU76" s="20" t="s">
        <v>0</v>
      </c>
      <c r="JGV76" s="20" t="s">
        <v>0</v>
      </c>
      <c r="JGW76" s="20" t="s">
        <v>0</v>
      </c>
      <c r="JGX76" s="20" t="s">
        <v>0</v>
      </c>
      <c r="JGY76" s="20" t="s">
        <v>0</v>
      </c>
      <c r="JGZ76" s="20" t="s">
        <v>0</v>
      </c>
      <c r="JHA76" s="20" t="s">
        <v>0</v>
      </c>
      <c r="JHB76" s="20" t="s">
        <v>0</v>
      </c>
      <c r="JHC76" s="20" t="s">
        <v>0</v>
      </c>
      <c r="JHD76" s="20" t="s">
        <v>0</v>
      </c>
      <c r="JHE76" s="20" t="s">
        <v>0</v>
      </c>
      <c r="JHF76" s="20" t="s">
        <v>0</v>
      </c>
      <c r="JHG76" s="20" t="s">
        <v>0</v>
      </c>
      <c r="JHH76" s="20" t="s">
        <v>0</v>
      </c>
      <c r="JHI76" s="20" t="s">
        <v>0</v>
      </c>
      <c r="JHJ76" s="20" t="s">
        <v>0</v>
      </c>
      <c r="JHK76" s="20" t="s">
        <v>0</v>
      </c>
      <c r="JHL76" s="20" t="s">
        <v>0</v>
      </c>
      <c r="JHM76" s="20" t="s">
        <v>0</v>
      </c>
      <c r="JHN76" s="20" t="s">
        <v>0</v>
      </c>
      <c r="JHO76" s="20" t="s">
        <v>0</v>
      </c>
      <c r="JHP76" s="20" t="s">
        <v>0</v>
      </c>
      <c r="JHQ76" s="20" t="s">
        <v>0</v>
      </c>
      <c r="JHR76" s="20" t="s">
        <v>0</v>
      </c>
      <c r="JHS76" s="20" t="s">
        <v>0</v>
      </c>
      <c r="JHT76" s="20" t="s">
        <v>0</v>
      </c>
      <c r="JHU76" s="20" t="s">
        <v>0</v>
      </c>
      <c r="JHV76" s="20" t="s">
        <v>0</v>
      </c>
      <c r="JHW76" s="20" t="s">
        <v>0</v>
      </c>
      <c r="JHX76" s="20" t="s">
        <v>0</v>
      </c>
      <c r="JHY76" s="20" t="s">
        <v>0</v>
      </c>
      <c r="JHZ76" s="20" t="s">
        <v>0</v>
      </c>
      <c r="JIA76" s="20" t="s">
        <v>0</v>
      </c>
      <c r="JIB76" s="20" t="s">
        <v>0</v>
      </c>
      <c r="JIC76" s="20" t="s">
        <v>0</v>
      </c>
      <c r="JID76" s="20" t="s">
        <v>0</v>
      </c>
      <c r="JIE76" s="20" t="s">
        <v>0</v>
      </c>
      <c r="JIF76" s="20" t="s">
        <v>0</v>
      </c>
      <c r="JIG76" s="20" t="s">
        <v>0</v>
      </c>
      <c r="JIH76" s="20" t="s">
        <v>0</v>
      </c>
      <c r="JII76" s="20" t="s">
        <v>0</v>
      </c>
      <c r="JIJ76" s="20" t="s">
        <v>0</v>
      </c>
      <c r="JIK76" s="20" t="s">
        <v>0</v>
      </c>
      <c r="JIL76" s="20" t="s">
        <v>0</v>
      </c>
      <c r="JIM76" s="20" t="s">
        <v>0</v>
      </c>
      <c r="JIN76" s="20" t="s">
        <v>0</v>
      </c>
      <c r="JIO76" s="20" t="s">
        <v>0</v>
      </c>
      <c r="JIP76" s="20" t="s">
        <v>0</v>
      </c>
      <c r="JIQ76" s="20" t="s">
        <v>0</v>
      </c>
      <c r="JIR76" s="20" t="s">
        <v>0</v>
      </c>
      <c r="JIS76" s="20" t="s">
        <v>0</v>
      </c>
      <c r="JIT76" s="20" t="s">
        <v>0</v>
      </c>
      <c r="JIU76" s="20" t="s">
        <v>0</v>
      </c>
      <c r="JIV76" s="20" t="s">
        <v>0</v>
      </c>
      <c r="JIW76" s="20" t="s">
        <v>0</v>
      </c>
      <c r="JIX76" s="20" t="s">
        <v>0</v>
      </c>
      <c r="JIY76" s="20" t="s">
        <v>0</v>
      </c>
      <c r="JIZ76" s="20" t="s">
        <v>0</v>
      </c>
      <c r="JJA76" s="20" t="s">
        <v>0</v>
      </c>
      <c r="JJB76" s="20" t="s">
        <v>0</v>
      </c>
      <c r="JJC76" s="20" t="s">
        <v>0</v>
      </c>
      <c r="JJD76" s="20" t="s">
        <v>0</v>
      </c>
      <c r="JJE76" s="20" t="s">
        <v>0</v>
      </c>
      <c r="JJF76" s="20" t="s">
        <v>0</v>
      </c>
      <c r="JJG76" s="20" t="s">
        <v>0</v>
      </c>
      <c r="JJH76" s="20" t="s">
        <v>0</v>
      </c>
      <c r="JJI76" s="20" t="s">
        <v>0</v>
      </c>
      <c r="JJJ76" s="20" t="s">
        <v>0</v>
      </c>
      <c r="JJK76" s="20" t="s">
        <v>0</v>
      </c>
      <c r="JJL76" s="20" t="s">
        <v>0</v>
      </c>
      <c r="JJM76" s="20" t="s">
        <v>0</v>
      </c>
      <c r="JJN76" s="20" t="s">
        <v>0</v>
      </c>
      <c r="JJO76" s="20" t="s">
        <v>0</v>
      </c>
      <c r="JJP76" s="20" t="s">
        <v>0</v>
      </c>
      <c r="JJQ76" s="20" t="s">
        <v>0</v>
      </c>
      <c r="JJR76" s="20" t="s">
        <v>0</v>
      </c>
      <c r="JJS76" s="20" t="s">
        <v>0</v>
      </c>
      <c r="JJT76" s="20" t="s">
        <v>0</v>
      </c>
      <c r="JJU76" s="20" t="s">
        <v>0</v>
      </c>
      <c r="JJV76" s="20" t="s">
        <v>0</v>
      </c>
      <c r="JJW76" s="20" t="s">
        <v>0</v>
      </c>
      <c r="JJX76" s="20" t="s">
        <v>0</v>
      </c>
      <c r="JJY76" s="20" t="s">
        <v>0</v>
      </c>
      <c r="JJZ76" s="20" t="s">
        <v>0</v>
      </c>
      <c r="JKA76" s="20" t="s">
        <v>0</v>
      </c>
      <c r="JKB76" s="20" t="s">
        <v>0</v>
      </c>
      <c r="JKC76" s="20" t="s">
        <v>0</v>
      </c>
      <c r="JKD76" s="20" t="s">
        <v>0</v>
      </c>
      <c r="JKE76" s="20" t="s">
        <v>0</v>
      </c>
      <c r="JKF76" s="20" t="s">
        <v>0</v>
      </c>
      <c r="JKG76" s="20" t="s">
        <v>0</v>
      </c>
      <c r="JKH76" s="20" t="s">
        <v>0</v>
      </c>
      <c r="JKI76" s="20" t="s">
        <v>0</v>
      </c>
      <c r="JKJ76" s="20" t="s">
        <v>0</v>
      </c>
      <c r="JKK76" s="20" t="s">
        <v>0</v>
      </c>
      <c r="JKL76" s="20" t="s">
        <v>0</v>
      </c>
      <c r="JKM76" s="20" t="s">
        <v>0</v>
      </c>
      <c r="JKN76" s="20" t="s">
        <v>0</v>
      </c>
      <c r="JKO76" s="20" t="s">
        <v>0</v>
      </c>
      <c r="JKP76" s="20" t="s">
        <v>0</v>
      </c>
      <c r="JKQ76" s="20" t="s">
        <v>0</v>
      </c>
      <c r="JKR76" s="20" t="s">
        <v>0</v>
      </c>
      <c r="JKS76" s="20" t="s">
        <v>0</v>
      </c>
      <c r="JKT76" s="20" t="s">
        <v>0</v>
      </c>
      <c r="JKU76" s="20" t="s">
        <v>0</v>
      </c>
      <c r="JKV76" s="20" t="s">
        <v>0</v>
      </c>
      <c r="JKW76" s="20" t="s">
        <v>0</v>
      </c>
      <c r="JKX76" s="20" t="s">
        <v>0</v>
      </c>
      <c r="JKY76" s="20" t="s">
        <v>0</v>
      </c>
      <c r="JKZ76" s="20" t="s">
        <v>0</v>
      </c>
      <c r="JLA76" s="20" t="s">
        <v>0</v>
      </c>
      <c r="JLB76" s="20" t="s">
        <v>0</v>
      </c>
      <c r="JLC76" s="20" t="s">
        <v>0</v>
      </c>
      <c r="JLD76" s="20" t="s">
        <v>0</v>
      </c>
      <c r="JLE76" s="20" t="s">
        <v>0</v>
      </c>
      <c r="JLF76" s="20" t="s">
        <v>0</v>
      </c>
      <c r="JLG76" s="20" t="s">
        <v>0</v>
      </c>
      <c r="JLH76" s="20" t="s">
        <v>0</v>
      </c>
      <c r="JLI76" s="20" t="s">
        <v>0</v>
      </c>
      <c r="JLJ76" s="20" t="s">
        <v>0</v>
      </c>
      <c r="JLK76" s="20" t="s">
        <v>0</v>
      </c>
      <c r="JLL76" s="20" t="s">
        <v>0</v>
      </c>
      <c r="JLM76" s="20" t="s">
        <v>0</v>
      </c>
      <c r="JLN76" s="20" t="s">
        <v>0</v>
      </c>
      <c r="JLO76" s="20" t="s">
        <v>0</v>
      </c>
      <c r="JLP76" s="20" t="s">
        <v>0</v>
      </c>
      <c r="JLQ76" s="20" t="s">
        <v>0</v>
      </c>
      <c r="JLR76" s="20" t="s">
        <v>0</v>
      </c>
      <c r="JLS76" s="20" t="s">
        <v>0</v>
      </c>
      <c r="JLT76" s="20" t="s">
        <v>0</v>
      </c>
      <c r="JLU76" s="20" t="s">
        <v>0</v>
      </c>
      <c r="JLV76" s="20" t="s">
        <v>0</v>
      </c>
      <c r="JLW76" s="20" t="s">
        <v>0</v>
      </c>
      <c r="JLX76" s="20" t="s">
        <v>0</v>
      </c>
      <c r="JLY76" s="20" t="s">
        <v>0</v>
      </c>
      <c r="JLZ76" s="20" t="s">
        <v>0</v>
      </c>
      <c r="JMA76" s="20" t="s">
        <v>0</v>
      </c>
      <c r="JMB76" s="20" t="s">
        <v>0</v>
      </c>
      <c r="JMC76" s="20" t="s">
        <v>0</v>
      </c>
      <c r="JMD76" s="20" t="s">
        <v>0</v>
      </c>
      <c r="JME76" s="20" t="s">
        <v>0</v>
      </c>
      <c r="JMF76" s="20" t="s">
        <v>0</v>
      </c>
      <c r="JMG76" s="20" t="s">
        <v>0</v>
      </c>
      <c r="JMH76" s="20" t="s">
        <v>0</v>
      </c>
      <c r="JMI76" s="20" t="s">
        <v>0</v>
      </c>
      <c r="JMJ76" s="20" t="s">
        <v>0</v>
      </c>
      <c r="JMK76" s="20" t="s">
        <v>0</v>
      </c>
      <c r="JML76" s="20" t="s">
        <v>0</v>
      </c>
      <c r="JMM76" s="20" t="s">
        <v>0</v>
      </c>
      <c r="JMN76" s="20" t="s">
        <v>0</v>
      </c>
      <c r="JMO76" s="20" t="s">
        <v>0</v>
      </c>
      <c r="JMP76" s="20" t="s">
        <v>0</v>
      </c>
      <c r="JMQ76" s="20" t="s">
        <v>0</v>
      </c>
      <c r="JMR76" s="20" t="s">
        <v>0</v>
      </c>
      <c r="JMS76" s="20" t="s">
        <v>0</v>
      </c>
      <c r="JMT76" s="20" t="s">
        <v>0</v>
      </c>
      <c r="JMU76" s="20" t="s">
        <v>0</v>
      </c>
      <c r="JMV76" s="20" t="s">
        <v>0</v>
      </c>
      <c r="JMW76" s="20" t="s">
        <v>0</v>
      </c>
      <c r="JMX76" s="20" t="s">
        <v>0</v>
      </c>
      <c r="JMY76" s="20" t="s">
        <v>0</v>
      </c>
      <c r="JMZ76" s="20" t="s">
        <v>0</v>
      </c>
      <c r="JNA76" s="20" t="s">
        <v>0</v>
      </c>
      <c r="JNB76" s="20" t="s">
        <v>0</v>
      </c>
      <c r="JNC76" s="20" t="s">
        <v>0</v>
      </c>
      <c r="JND76" s="20" t="s">
        <v>0</v>
      </c>
      <c r="JNE76" s="20" t="s">
        <v>0</v>
      </c>
      <c r="JNF76" s="20" t="s">
        <v>0</v>
      </c>
      <c r="JNG76" s="20" t="s">
        <v>0</v>
      </c>
      <c r="JNH76" s="20" t="s">
        <v>0</v>
      </c>
      <c r="JNI76" s="20" t="s">
        <v>0</v>
      </c>
      <c r="JNJ76" s="20" t="s">
        <v>0</v>
      </c>
      <c r="JNK76" s="20" t="s">
        <v>0</v>
      </c>
      <c r="JNL76" s="20" t="s">
        <v>0</v>
      </c>
      <c r="JNM76" s="20" t="s">
        <v>0</v>
      </c>
      <c r="JNN76" s="20" t="s">
        <v>0</v>
      </c>
      <c r="JNO76" s="20" t="s">
        <v>0</v>
      </c>
      <c r="JNP76" s="20" t="s">
        <v>0</v>
      </c>
      <c r="JNQ76" s="20" t="s">
        <v>0</v>
      </c>
      <c r="JNR76" s="20" t="s">
        <v>0</v>
      </c>
      <c r="JNS76" s="20" t="s">
        <v>0</v>
      </c>
      <c r="JNT76" s="20" t="s">
        <v>0</v>
      </c>
      <c r="JNU76" s="20" t="s">
        <v>0</v>
      </c>
      <c r="JNV76" s="20" t="s">
        <v>0</v>
      </c>
      <c r="JNW76" s="20" t="s">
        <v>0</v>
      </c>
      <c r="JNX76" s="20" t="s">
        <v>0</v>
      </c>
      <c r="JNY76" s="20" t="s">
        <v>0</v>
      </c>
      <c r="JNZ76" s="20" t="s">
        <v>0</v>
      </c>
      <c r="JOA76" s="20" t="s">
        <v>0</v>
      </c>
      <c r="JOB76" s="20" t="s">
        <v>0</v>
      </c>
      <c r="JOC76" s="20" t="s">
        <v>0</v>
      </c>
      <c r="JOD76" s="20" t="s">
        <v>0</v>
      </c>
      <c r="JOE76" s="20" t="s">
        <v>0</v>
      </c>
      <c r="JOF76" s="20" t="s">
        <v>0</v>
      </c>
      <c r="JOG76" s="20" t="s">
        <v>0</v>
      </c>
      <c r="JOH76" s="20" t="s">
        <v>0</v>
      </c>
      <c r="JOI76" s="20" t="s">
        <v>0</v>
      </c>
      <c r="JOJ76" s="20" t="s">
        <v>0</v>
      </c>
      <c r="JOK76" s="20" t="s">
        <v>0</v>
      </c>
      <c r="JOL76" s="20" t="s">
        <v>0</v>
      </c>
      <c r="JOM76" s="20" t="s">
        <v>0</v>
      </c>
      <c r="JON76" s="20" t="s">
        <v>0</v>
      </c>
      <c r="JOO76" s="20" t="s">
        <v>0</v>
      </c>
      <c r="JOP76" s="20" t="s">
        <v>0</v>
      </c>
      <c r="JOQ76" s="20" t="s">
        <v>0</v>
      </c>
      <c r="JOR76" s="20" t="s">
        <v>0</v>
      </c>
      <c r="JOS76" s="20" t="s">
        <v>0</v>
      </c>
      <c r="JOT76" s="20" t="s">
        <v>0</v>
      </c>
      <c r="JOU76" s="20" t="s">
        <v>0</v>
      </c>
      <c r="JOV76" s="20" t="s">
        <v>0</v>
      </c>
      <c r="JOW76" s="20" t="s">
        <v>0</v>
      </c>
      <c r="JOX76" s="20" t="s">
        <v>0</v>
      </c>
      <c r="JOY76" s="20" t="s">
        <v>0</v>
      </c>
      <c r="JOZ76" s="20" t="s">
        <v>0</v>
      </c>
      <c r="JPA76" s="20" t="s">
        <v>0</v>
      </c>
      <c r="JPB76" s="20" t="s">
        <v>0</v>
      </c>
      <c r="JPC76" s="20" t="s">
        <v>0</v>
      </c>
      <c r="JPD76" s="20" t="s">
        <v>0</v>
      </c>
      <c r="JPE76" s="20" t="s">
        <v>0</v>
      </c>
      <c r="JPF76" s="20" t="s">
        <v>0</v>
      </c>
      <c r="JPG76" s="20" t="s">
        <v>0</v>
      </c>
      <c r="JPH76" s="20" t="s">
        <v>0</v>
      </c>
      <c r="JPI76" s="20" t="s">
        <v>0</v>
      </c>
      <c r="JPJ76" s="20" t="s">
        <v>0</v>
      </c>
      <c r="JPK76" s="20" t="s">
        <v>0</v>
      </c>
      <c r="JPL76" s="20" t="s">
        <v>0</v>
      </c>
      <c r="JPM76" s="20" t="s">
        <v>0</v>
      </c>
      <c r="JPN76" s="20" t="s">
        <v>0</v>
      </c>
      <c r="JPO76" s="20" t="s">
        <v>0</v>
      </c>
      <c r="JPP76" s="20" t="s">
        <v>0</v>
      </c>
      <c r="JPQ76" s="20" t="s">
        <v>0</v>
      </c>
      <c r="JPR76" s="20" t="s">
        <v>0</v>
      </c>
      <c r="JPS76" s="20" t="s">
        <v>0</v>
      </c>
      <c r="JPT76" s="20" t="s">
        <v>0</v>
      </c>
      <c r="JPU76" s="20" t="s">
        <v>0</v>
      </c>
      <c r="JPV76" s="20" t="s">
        <v>0</v>
      </c>
      <c r="JPW76" s="20" t="s">
        <v>0</v>
      </c>
      <c r="JPX76" s="20" t="s">
        <v>0</v>
      </c>
      <c r="JPY76" s="20" t="s">
        <v>0</v>
      </c>
      <c r="JPZ76" s="20" t="s">
        <v>0</v>
      </c>
      <c r="JQA76" s="20" t="s">
        <v>0</v>
      </c>
      <c r="JQB76" s="20" t="s">
        <v>0</v>
      </c>
      <c r="JQC76" s="20" t="s">
        <v>0</v>
      </c>
      <c r="JQD76" s="20" t="s">
        <v>0</v>
      </c>
      <c r="JQE76" s="20" t="s">
        <v>0</v>
      </c>
      <c r="JQF76" s="20" t="s">
        <v>0</v>
      </c>
      <c r="JQG76" s="20" t="s">
        <v>0</v>
      </c>
      <c r="JQH76" s="20" t="s">
        <v>0</v>
      </c>
      <c r="JQI76" s="20" t="s">
        <v>0</v>
      </c>
      <c r="JQJ76" s="20" t="s">
        <v>0</v>
      </c>
      <c r="JQK76" s="20" t="s">
        <v>0</v>
      </c>
      <c r="JQL76" s="20" t="s">
        <v>0</v>
      </c>
      <c r="JQM76" s="20" t="s">
        <v>0</v>
      </c>
      <c r="JQN76" s="20" t="s">
        <v>0</v>
      </c>
      <c r="JQO76" s="20" t="s">
        <v>0</v>
      </c>
      <c r="JQP76" s="20" t="s">
        <v>0</v>
      </c>
      <c r="JQQ76" s="20" t="s">
        <v>0</v>
      </c>
      <c r="JQR76" s="20" t="s">
        <v>0</v>
      </c>
      <c r="JQS76" s="20" t="s">
        <v>0</v>
      </c>
      <c r="JQT76" s="20" t="s">
        <v>0</v>
      </c>
      <c r="JQU76" s="20" t="s">
        <v>0</v>
      </c>
      <c r="JQV76" s="20" t="s">
        <v>0</v>
      </c>
      <c r="JQW76" s="20" t="s">
        <v>0</v>
      </c>
      <c r="JQX76" s="20" t="s">
        <v>0</v>
      </c>
      <c r="JQY76" s="20" t="s">
        <v>0</v>
      </c>
      <c r="JQZ76" s="20" t="s">
        <v>0</v>
      </c>
      <c r="JRA76" s="20" t="s">
        <v>0</v>
      </c>
      <c r="JRB76" s="20" t="s">
        <v>0</v>
      </c>
      <c r="JRC76" s="20" t="s">
        <v>0</v>
      </c>
      <c r="JRD76" s="20" t="s">
        <v>0</v>
      </c>
      <c r="JRE76" s="20" t="s">
        <v>0</v>
      </c>
      <c r="JRF76" s="20" t="s">
        <v>0</v>
      </c>
      <c r="JRG76" s="20" t="s">
        <v>0</v>
      </c>
      <c r="JRH76" s="20" t="s">
        <v>0</v>
      </c>
      <c r="JRI76" s="20" t="s">
        <v>0</v>
      </c>
      <c r="JRJ76" s="20" t="s">
        <v>0</v>
      </c>
      <c r="JRK76" s="20" t="s">
        <v>0</v>
      </c>
      <c r="JRL76" s="20" t="s">
        <v>0</v>
      </c>
      <c r="JRM76" s="20" t="s">
        <v>0</v>
      </c>
      <c r="JRN76" s="20" t="s">
        <v>0</v>
      </c>
      <c r="JRO76" s="20" t="s">
        <v>0</v>
      </c>
      <c r="JRP76" s="20" t="s">
        <v>0</v>
      </c>
      <c r="JRQ76" s="20" t="s">
        <v>0</v>
      </c>
      <c r="JRR76" s="20" t="s">
        <v>0</v>
      </c>
      <c r="JRS76" s="20" t="s">
        <v>0</v>
      </c>
      <c r="JRT76" s="20" t="s">
        <v>0</v>
      </c>
      <c r="JRU76" s="20" t="s">
        <v>0</v>
      </c>
      <c r="JRV76" s="20" t="s">
        <v>0</v>
      </c>
      <c r="JRW76" s="20" t="s">
        <v>0</v>
      </c>
      <c r="JRX76" s="20" t="s">
        <v>0</v>
      </c>
      <c r="JRY76" s="20" t="s">
        <v>0</v>
      </c>
      <c r="JRZ76" s="20" t="s">
        <v>0</v>
      </c>
      <c r="JSA76" s="20" t="s">
        <v>0</v>
      </c>
      <c r="JSB76" s="20" t="s">
        <v>0</v>
      </c>
      <c r="JSC76" s="20" t="s">
        <v>0</v>
      </c>
      <c r="JSD76" s="20" t="s">
        <v>0</v>
      </c>
      <c r="JSE76" s="20" t="s">
        <v>0</v>
      </c>
      <c r="JSF76" s="20" t="s">
        <v>0</v>
      </c>
      <c r="JSG76" s="20" t="s">
        <v>0</v>
      </c>
      <c r="JSH76" s="20" t="s">
        <v>0</v>
      </c>
      <c r="JSI76" s="20" t="s">
        <v>0</v>
      </c>
      <c r="JSJ76" s="20" t="s">
        <v>0</v>
      </c>
      <c r="JSK76" s="20" t="s">
        <v>0</v>
      </c>
      <c r="JSL76" s="20" t="s">
        <v>0</v>
      </c>
      <c r="JSM76" s="20" t="s">
        <v>0</v>
      </c>
      <c r="JSN76" s="20" t="s">
        <v>0</v>
      </c>
      <c r="JSO76" s="20" t="s">
        <v>0</v>
      </c>
      <c r="JSP76" s="20" t="s">
        <v>0</v>
      </c>
      <c r="JSQ76" s="20" t="s">
        <v>0</v>
      </c>
      <c r="JSR76" s="20" t="s">
        <v>0</v>
      </c>
      <c r="JSS76" s="20" t="s">
        <v>0</v>
      </c>
      <c r="JST76" s="20" t="s">
        <v>0</v>
      </c>
      <c r="JSU76" s="20" t="s">
        <v>0</v>
      </c>
      <c r="JSV76" s="20" t="s">
        <v>0</v>
      </c>
      <c r="JSW76" s="20" t="s">
        <v>0</v>
      </c>
      <c r="JSX76" s="20" t="s">
        <v>0</v>
      </c>
      <c r="JSY76" s="20" t="s">
        <v>0</v>
      </c>
      <c r="JSZ76" s="20" t="s">
        <v>0</v>
      </c>
      <c r="JTA76" s="20" t="s">
        <v>0</v>
      </c>
      <c r="JTB76" s="20" t="s">
        <v>0</v>
      </c>
      <c r="JTC76" s="20" t="s">
        <v>0</v>
      </c>
      <c r="JTD76" s="20" t="s">
        <v>0</v>
      </c>
      <c r="JTE76" s="20" t="s">
        <v>0</v>
      </c>
      <c r="JTF76" s="20" t="s">
        <v>0</v>
      </c>
      <c r="JTG76" s="20" t="s">
        <v>0</v>
      </c>
      <c r="JTH76" s="20" t="s">
        <v>0</v>
      </c>
      <c r="JTI76" s="20" t="s">
        <v>0</v>
      </c>
      <c r="JTJ76" s="20" t="s">
        <v>0</v>
      </c>
      <c r="JTK76" s="20" t="s">
        <v>0</v>
      </c>
      <c r="JTL76" s="20" t="s">
        <v>0</v>
      </c>
      <c r="JTM76" s="20" t="s">
        <v>0</v>
      </c>
      <c r="JTN76" s="20" t="s">
        <v>0</v>
      </c>
      <c r="JTO76" s="20" t="s">
        <v>0</v>
      </c>
      <c r="JTP76" s="20" t="s">
        <v>0</v>
      </c>
      <c r="JTQ76" s="20" t="s">
        <v>0</v>
      </c>
      <c r="JTR76" s="20" t="s">
        <v>0</v>
      </c>
      <c r="JTS76" s="20" t="s">
        <v>0</v>
      </c>
      <c r="JTT76" s="20" t="s">
        <v>0</v>
      </c>
      <c r="JTU76" s="20" t="s">
        <v>0</v>
      </c>
      <c r="JTV76" s="20" t="s">
        <v>0</v>
      </c>
      <c r="JTW76" s="20" t="s">
        <v>0</v>
      </c>
      <c r="JTX76" s="20" t="s">
        <v>0</v>
      </c>
      <c r="JTY76" s="20" t="s">
        <v>0</v>
      </c>
      <c r="JTZ76" s="20" t="s">
        <v>0</v>
      </c>
      <c r="JUA76" s="20" t="s">
        <v>0</v>
      </c>
      <c r="JUB76" s="20" t="s">
        <v>0</v>
      </c>
      <c r="JUC76" s="20" t="s">
        <v>0</v>
      </c>
      <c r="JUD76" s="20" t="s">
        <v>0</v>
      </c>
      <c r="JUE76" s="20" t="s">
        <v>0</v>
      </c>
      <c r="JUF76" s="20" t="s">
        <v>0</v>
      </c>
      <c r="JUG76" s="20" t="s">
        <v>0</v>
      </c>
      <c r="JUH76" s="20" t="s">
        <v>0</v>
      </c>
      <c r="JUI76" s="20" t="s">
        <v>0</v>
      </c>
      <c r="JUJ76" s="20" t="s">
        <v>0</v>
      </c>
      <c r="JUK76" s="20" t="s">
        <v>0</v>
      </c>
      <c r="JUL76" s="20" t="s">
        <v>0</v>
      </c>
      <c r="JUM76" s="20" t="s">
        <v>0</v>
      </c>
      <c r="JUN76" s="20" t="s">
        <v>0</v>
      </c>
      <c r="JUO76" s="20" t="s">
        <v>0</v>
      </c>
      <c r="JUP76" s="20" t="s">
        <v>0</v>
      </c>
      <c r="JUQ76" s="20" t="s">
        <v>0</v>
      </c>
      <c r="JUR76" s="20" t="s">
        <v>0</v>
      </c>
      <c r="JUS76" s="20" t="s">
        <v>0</v>
      </c>
      <c r="JUT76" s="20" t="s">
        <v>0</v>
      </c>
      <c r="JUU76" s="20" t="s">
        <v>0</v>
      </c>
      <c r="JUV76" s="20" t="s">
        <v>0</v>
      </c>
      <c r="JUW76" s="20" t="s">
        <v>0</v>
      </c>
      <c r="JUX76" s="20" t="s">
        <v>0</v>
      </c>
      <c r="JUY76" s="20" t="s">
        <v>0</v>
      </c>
      <c r="JUZ76" s="20" t="s">
        <v>0</v>
      </c>
      <c r="JVA76" s="20" t="s">
        <v>0</v>
      </c>
      <c r="JVB76" s="20" t="s">
        <v>0</v>
      </c>
      <c r="JVC76" s="20" t="s">
        <v>0</v>
      </c>
      <c r="JVD76" s="20" t="s">
        <v>0</v>
      </c>
      <c r="JVE76" s="20" t="s">
        <v>0</v>
      </c>
      <c r="JVF76" s="20" t="s">
        <v>0</v>
      </c>
      <c r="JVG76" s="20" t="s">
        <v>0</v>
      </c>
      <c r="JVH76" s="20" t="s">
        <v>0</v>
      </c>
      <c r="JVI76" s="20" t="s">
        <v>0</v>
      </c>
      <c r="JVJ76" s="20" t="s">
        <v>0</v>
      </c>
      <c r="JVK76" s="20" t="s">
        <v>0</v>
      </c>
      <c r="JVL76" s="20" t="s">
        <v>0</v>
      </c>
      <c r="JVM76" s="20" t="s">
        <v>0</v>
      </c>
      <c r="JVN76" s="20" t="s">
        <v>0</v>
      </c>
      <c r="JVO76" s="20" t="s">
        <v>0</v>
      </c>
      <c r="JVP76" s="20" t="s">
        <v>0</v>
      </c>
      <c r="JVQ76" s="20" t="s">
        <v>0</v>
      </c>
      <c r="JVR76" s="20" t="s">
        <v>0</v>
      </c>
      <c r="JVS76" s="20" t="s">
        <v>0</v>
      </c>
      <c r="JVT76" s="20" t="s">
        <v>0</v>
      </c>
      <c r="JVU76" s="20" t="s">
        <v>0</v>
      </c>
      <c r="JVV76" s="20" t="s">
        <v>0</v>
      </c>
      <c r="JVW76" s="20" t="s">
        <v>0</v>
      </c>
      <c r="JVX76" s="20" t="s">
        <v>0</v>
      </c>
      <c r="JVY76" s="20" t="s">
        <v>0</v>
      </c>
      <c r="JVZ76" s="20" t="s">
        <v>0</v>
      </c>
      <c r="JWA76" s="20" t="s">
        <v>0</v>
      </c>
      <c r="JWB76" s="20" t="s">
        <v>0</v>
      </c>
      <c r="JWC76" s="20" t="s">
        <v>0</v>
      </c>
      <c r="JWD76" s="20" t="s">
        <v>0</v>
      </c>
      <c r="JWE76" s="20" t="s">
        <v>0</v>
      </c>
      <c r="JWF76" s="20" t="s">
        <v>0</v>
      </c>
      <c r="JWG76" s="20" t="s">
        <v>0</v>
      </c>
      <c r="JWH76" s="20" t="s">
        <v>0</v>
      </c>
      <c r="JWI76" s="20" t="s">
        <v>0</v>
      </c>
      <c r="JWJ76" s="20" t="s">
        <v>0</v>
      </c>
      <c r="JWK76" s="20" t="s">
        <v>0</v>
      </c>
      <c r="JWL76" s="20" t="s">
        <v>0</v>
      </c>
      <c r="JWM76" s="20" t="s">
        <v>0</v>
      </c>
      <c r="JWN76" s="20" t="s">
        <v>0</v>
      </c>
      <c r="JWO76" s="20" t="s">
        <v>0</v>
      </c>
      <c r="JWP76" s="20" t="s">
        <v>0</v>
      </c>
      <c r="JWQ76" s="20" t="s">
        <v>0</v>
      </c>
      <c r="JWR76" s="20" t="s">
        <v>0</v>
      </c>
      <c r="JWS76" s="20" t="s">
        <v>0</v>
      </c>
      <c r="JWT76" s="20" t="s">
        <v>0</v>
      </c>
      <c r="JWU76" s="20" t="s">
        <v>0</v>
      </c>
      <c r="JWV76" s="20" t="s">
        <v>0</v>
      </c>
      <c r="JWW76" s="20" t="s">
        <v>0</v>
      </c>
      <c r="JWX76" s="20" t="s">
        <v>0</v>
      </c>
      <c r="JWY76" s="20" t="s">
        <v>0</v>
      </c>
      <c r="JWZ76" s="20" t="s">
        <v>0</v>
      </c>
      <c r="JXA76" s="20" t="s">
        <v>0</v>
      </c>
      <c r="JXB76" s="20" t="s">
        <v>0</v>
      </c>
      <c r="JXC76" s="20" t="s">
        <v>0</v>
      </c>
      <c r="JXD76" s="20" t="s">
        <v>0</v>
      </c>
      <c r="JXE76" s="20" t="s">
        <v>0</v>
      </c>
      <c r="JXF76" s="20" t="s">
        <v>0</v>
      </c>
      <c r="JXG76" s="20" t="s">
        <v>0</v>
      </c>
      <c r="JXH76" s="20" t="s">
        <v>0</v>
      </c>
      <c r="JXI76" s="20" t="s">
        <v>0</v>
      </c>
      <c r="JXJ76" s="20" t="s">
        <v>0</v>
      </c>
      <c r="JXK76" s="20" t="s">
        <v>0</v>
      </c>
      <c r="JXL76" s="20" t="s">
        <v>0</v>
      </c>
      <c r="JXM76" s="20" t="s">
        <v>0</v>
      </c>
      <c r="JXN76" s="20" t="s">
        <v>0</v>
      </c>
      <c r="JXO76" s="20" t="s">
        <v>0</v>
      </c>
      <c r="JXP76" s="20" t="s">
        <v>0</v>
      </c>
      <c r="JXQ76" s="20" t="s">
        <v>0</v>
      </c>
      <c r="JXR76" s="20" t="s">
        <v>0</v>
      </c>
      <c r="JXS76" s="20" t="s">
        <v>0</v>
      </c>
      <c r="JXT76" s="20" t="s">
        <v>0</v>
      </c>
      <c r="JXU76" s="20" t="s">
        <v>0</v>
      </c>
      <c r="JXV76" s="20" t="s">
        <v>0</v>
      </c>
      <c r="JXW76" s="20" t="s">
        <v>0</v>
      </c>
      <c r="JXX76" s="20" t="s">
        <v>0</v>
      </c>
      <c r="JXY76" s="20" t="s">
        <v>0</v>
      </c>
      <c r="JXZ76" s="20" t="s">
        <v>0</v>
      </c>
      <c r="JYA76" s="20" t="s">
        <v>0</v>
      </c>
      <c r="JYB76" s="20" t="s">
        <v>0</v>
      </c>
      <c r="JYC76" s="20" t="s">
        <v>0</v>
      </c>
      <c r="JYD76" s="20" t="s">
        <v>0</v>
      </c>
      <c r="JYE76" s="20" t="s">
        <v>0</v>
      </c>
      <c r="JYF76" s="20" t="s">
        <v>0</v>
      </c>
      <c r="JYG76" s="20" t="s">
        <v>0</v>
      </c>
      <c r="JYH76" s="20" t="s">
        <v>0</v>
      </c>
      <c r="JYI76" s="20" t="s">
        <v>0</v>
      </c>
      <c r="JYJ76" s="20" t="s">
        <v>0</v>
      </c>
      <c r="JYK76" s="20" t="s">
        <v>0</v>
      </c>
      <c r="JYL76" s="20" t="s">
        <v>0</v>
      </c>
      <c r="JYM76" s="20" t="s">
        <v>0</v>
      </c>
      <c r="JYN76" s="20" t="s">
        <v>0</v>
      </c>
      <c r="JYO76" s="20" t="s">
        <v>0</v>
      </c>
      <c r="JYP76" s="20" t="s">
        <v>0</v>
      </c>
      <c r="JYQ76" s="20" t="s">
        <v>0</v>
      </c>
      <c r="JYR76" s="20" t="s">
        <v>0</v>
      </c>
      <c r="JYS76" s="20" t="s">
        <v>0</v>
      </c>
      <c r="JYT76" s="20" t="s">
        <v>0</v>
      </c>
      <c r="JYU76" s="20" t="s">
        <v>0</v>
      </c>
      <c r="JYV76" s="20" t="s">
        <v>0</v>
      </c>
      <c r="JYW76" s="20" t="s">
        <v>0</v>
      </c>
      <c r="JYX76" s="20" t="s">
        <v>0</v>
      </c>
      <c r="JYY76" s="20" t="s">
        <v>0</v>
      </c>
      <c r="JYZ76" s="20" t="s">
        <v>0</v>
      </c>
      <c r="JZA76" s="20" t="s">
        <v>0</v>
      </c>
      <c r="JZB76" s="20" t="s">
        <v>0</v>
      </c>
      <c r="JZC76" s="20" t="s">
        <v>0</v>
      </c>
      <c r="JZD76" s="20" t="s">
        <v>0</v>
      </c>
      <c r="JZE76" s="20" t="s">
        <v>0</v>
      </c>
      <c r="JZF76" s="20" t="s">
        <v>0</v>
      </c>
      <c r="JZG76" s="20" t="s">
        <v>0</v>
      </c>
      <c r="JZH76" s="20" t="s">
        <v>0</v>
      </c>
      <c r="JZI76" s="20" t="s">
        <v>0</v>
      </c>
      <c r="JZJ76" s="20" t="s">
        <v>0</v>
      </c>
      <c r="JZK76" s="20" t="s">
        <v>0</v>
      </c>
      <c r="JZL76" s="20" t="s">
        <v>0</v>
      </c>
      <c r="JZM76" s="20" t="s">
        <v>0</v>
      </c>
      <c r="JZN76" s="20" t="s">
        <v>0</v>
      </c>
      <c r="JZO76" s="20" t="s">
        <v>0</v>
      </c>
      <c r="JZP76" s="20" t="s">
        <v>0</v>
      </c>
      <c r="JZQ76" s="20" t="s">
        <v>0</v>
      </c>
      <c r="JZR76" s="20" t="s">
        <v>0</v>
      </c>
      <c r="JZS76" s="20" t="s">
        <v>0</v>
      </c>
      <c r="JZT76" s="20" t="s">
        <v>0</v>
      </c>
      <c r="JZU76" s="20" t="s">
        <v>0</v>
      </c>
      <c r="JZV76" s="20" t="s">
        <v>0</v>
      </c>
      <c r="JZW76" s="20" t="s">
        <v>0</v>
      </c>
      <c r="JZX76" s="20" t="s">
        <v>0</v>
      </c>
      <c r="JZY76" s="20" t="s">
        <v>0</v>
      </c>
      <c r="JZZ76" s="20" t="s">
        <v>0</v>
      </c>
      <c r="KAA76" s="20" t="s">
        <v>0</v>
      </c>
      <c r="KAB76" s="20" t="s">
        <v>0</v>
      </c>
      <c r="KAC76" s="20" t="s">
        <v>0</v>
      </c>
      <c r="KAD76" s="20" t="s">
        <v>0</v>
      </c>
      <c r="KAE76" s="20" t="s">
        <v>0</v>
      </c>
      <c r="KAF76" s="20" t="s">
        <v>0</v>
      </c>
      <c r="KAG76" s="20" t="s">
        <v>0</v>
      </c>
      <c r="KAH76" s="20" t="s">
        <v>0</v>
      </c>
      <c r="KAI76" s="20" t="s">
        <v>0</v>
      </c>
      <c r="KAJ76" s="20" t="s">
        <v>0</v>
      </c>
      <c r="KAK76" s="20" t="s">
        <v>0</v>
      </c>
      <c r="KAL76" s="20" t="s">
        <v>0</v>
      </c>
      <c r="KAM76" s="20" t="s">
        <v>0</v>
      </c>
      <c r="KAN76" s="20" t="s">
        <v>0</v>
      </c>
      <c r="KAO76" s="20" t="s">
        <v>0</v>
      </c>
      <c r="KAP76" s="20" t="s">
        <v>0</v>
      </c>
      <c r="KAQ76" s="20" t="s">
        <v>0</v>
      </c>
      <c r="KAR76" s="20" t="s">
        <v>0</v>
      </c>
      <c r="KAS76" s="20" t="s">
        <v>0</v>
      </c>
      <c r="KAT76" s="20" t="s">
        <v>0</v>
      </c>
      <c r="KAU76" s="20" t="s">
        <v>0</v>
      </c>
      <c r="KAV76" s="20" t="s">
        <v>0</v>
      </c>
      <c r="KAW76" s="20" t="s">
        <v>0</v>
      </c>
      <c r="KAX76" s="20" t="s">
        <v>0</v>
      </c>
      <c r="KAY76" s="20" t="s">
        <v>0</v>
      </c>
      <c r="KAZ76" s="20" t="s">
        <v>0</v>
      </c>
      <c r="KBA76" s="20" t="s">
        <v>0</v>
      </c>
      <c r="KBB76" s="20" t="s">
        <v>0</v>
      </c>
      <c r="KBC76" s="20" t="s">
        <v>0</v>
      </c>
      <c r="KBD76" s="20" t="s">
        <v>0</v>
      </c>
      <c r="KBE76" s="20" t="s">
        <v>0</v>
      </c>
      <c r="KBF76" s="20" t="s">
        <v>0</v>
      </c>
      <c r="KBG76" s="20" t="s">
        <v>0</v>
      </c>
      <c r="KBH76" s="20" t="s">
        <v>0</v>
      </c>
      <c r="KBI76" s="20" t="s">
        <v>0</v>
      </c>
      <c r="KBJ76" s="20" t="s">
        <v>0</v>
      </c>
      <c r="KBK76" s="20" t="s">
        <v>0</v>
      </c>
      <c r="KBL76" s="20" t="s">
        <v>0</v>
      </c>
      <c r="KBM76" s="20" t="s">
        <v>0</v>
      </c>
      <c r="KBN76" s="20" t="s">
        <v>0</v>
      </c>
      <c r="KBO76" s="20" t="s">
        <v>0</v>
      </c>
      <c r="KBP76" s="20" t="s">
        <v>0</v>
      </c>
      <c r="KBQ76" s="20" t="s">
        <v>0</v>
      </c>
      <c r="KBR76" s="20" t="s">
        <v>0</v>
      </c>
      <c r="KBS76" s="20" t="s">
        <v>0</v>
      </c>
      <c r="KBT76" s="20" t="s">
        <v>0</v>
      </c>
      <c r="KBU76" s="20" t="s">
        <v>0</v>
      </c>
      <c r="KBV76" s="20" t="s">
        <v>0</v>
      </c>
      <c r="KBW76" s="20" t="s">
        <v>0</v>
      </c>
      <c r="KBX76" s="20" t="s">
        <v>0</v>
      </c>
      <c r="KBY76" s="20" t="s">
        <v>0</v>
      </c>
      <c r="KBZ76" s="20" t="s">
        <v>0</v>
      </c>
      <c r="KCA76" s="20" t="s">
        <v>0</v>
      </c>
      <c r="KCB76" s="20" t="s">
        <v>0</v>
      </c>
      <c r="KCC76" s="20" t="s">
        <v>0</v>
      </c>
      <c r="KCD76" s="20" t="s">
        <v>0</v>
      </c>
      <c r="KCE76" s="20" t="s">
        <v>0</v>
      </c>
      <c r="KCF76" s="20" t="s">
        <v>0</v>
      </c>
      <c r="KCG76" s="20" t="s">
        <v>0</v>
      </c>
      <c r="KCH76" s="20" t="s">
        <v>0</v>
      </c>
      <c r="KCI76" s="20" t="s">
        <v>0</v>
      </c>
      <c r="KCJ76" s="20" t="s">
        <v>0</v>
      </c>
      <c r="KCK76" s="20" t="s">
        <v>0</v>
      </c>
      <c r="KCL76" s="20" t="s">
        <v>0</v>
      </c>
      <c r="KCM76" s="20" t="s">
        <v>0</v>
      </c>
      <c r="KCN76" s="20" t="s">
        <v>0</v>
      </c>
      <c r="KCO76" s="20" t="s">
        <v>0</v>
      </c>
      <c r="KCP76" s="20" t="s">
        <v>0</v>
      </c>
      <c r="KCQ76" s="20" t="s">
        <v>0</v>
      </c>
      <c r="KCR76" s="20" t="s">
        <v>0</v>
      </c>
      <c r="KCS76" s="20" t="s">
        <v>0</v>
      </c>
      <c r="KCT76" s="20" t="s">
        <v>0</v>
      </c>
      <c r="KCU76" s="20" t="s">
        <v>0</v>
      </c>
      <c r="KCV76" s="20" t="s">
        <v>0</v>
      </c>
      <c r="KCW76" s="20" t="s">
        <v>0</v>
      </c>
      <c r="KCX76" s="20" t="s">
        <v>0</v>
      </c>
      <c r="KCY76" s="20" t="s">
        <v>0</v>
      </c>
      <c r="KCZ76" s="20" t="s">
        <v>0</v>
      </c>
      <c r="KDA76" s="20" t="s">
        <v>0</v>
      </c>
      <c r="KDB76" s="20" t="s">
        <v>0</v>
      </c>
      <c r="KDC76" s="20" t="s">
        <v>0</v>
      </c>
      <c r="KDD76" s="20" t="s">
        <v>0</v>
      </c>
      <c r="KDE76" s="20" t="s">
        <v>0</v>
      </c>
      <c r="KDF76" s="20" t="s">
        <v>0</v>
      </c>
      <c r="KDG76" s="20" t="s">
        <v>0</v>
      </c>
      <c r="KDH76" s="20" t="s">
        <v>0</v>
      </c>
      <c r="KDI76" s="20" t="s">
        <v>0</v>
      </c>
      <c r="KDJ76" s="20" t="s">
        <v>0</v>
      </c>
      <c r="KDK76" s="20" t="s">
        <v>0</v>
      </c>
      <c r="KDL76" s="20" t="s">
        <v>0</v>
      </c>
      <c r="KDM76" s="20" t="s">
        <v>0</v>
      </c>
      <c r="KDN76" s="20" t="s">
        <v>0</v>
      </c>
      <c r="KDO76" s="20" t="s">
        <v>0</v>
      </c>
      <c r="KDP76" s="20" t="s">
        <v>0</v>
      </c>
      <c r="KDQ76" s="20" t="s">
        <v>0</v>
      </c>
      <c r="KDR76" s="20" t="s">
        <v>0</v>
      </c>
      <c r="KDS76" s="20" t="s">
        <v>0</v>
      </c>
      <c r="KDT76" s="20" t="s">
        <v>0</v>
      </c>
      <c r="KDU76" s="20" t="s">
        <v>0</v>
      </c>
      <c r="KDV76" s="20" t="s">
        <v>0</v>
      </c>
      <c r="KDW76" s="20" t="s">
        <v>0</v>
      </c>
      <c r="KDX76" s="20" t="s">
        <v>0</v>
      </c>
      <c r="KDY76" s="20" t="s">
        <v>0</v>
      </c>
      <c r="KDZ76" s="20" t="s">
        <v>0</v>
      </c>
      <c r="KEA76" s="20" t="s">
        <v>0</v>
      </c>
      <c r="KEB76" s="20" t="s">
        <v>0</v>
      </c>
      <c r="KEC76" s="20" t="s">
        <v>0</v>
      </c>
      <c r="KED76" s="20" t="s">
        <v>0</v>
      </c>
      <c r="KEE76" s="20" t="s">
        <v>0</v>
      </c>
      <c r="KEF76" s="20" t="s">
        <v>0</v>
      </c>
      <c r="KEG76" s="20" t="s">
        <v>0</v>
      </c>
      <c r="KEH76" s="20" t="s">
        <v>0</v>
      </c>
      <c r="KEI76" s="20" t="s">
        <v>0</v>
      </c>
      <c r="KEJ76" s="20" t="s">
        <v>0</v>
      </c>
      <c r="KEK76" s="20" t="s">
        <v>0</v>
      </c>
      <c r="KEL76" s="20" t="s">
        <v>0</v>
      </c>
      <c r="KEM76" s="20" t="s">
        <v>0</v>
      </c>
      <c r="KEN76" s="20" t="s">
        <v>0</v>
      </c>
      <c r="KEO76" s="20" t="s">
        <v>0</v>
      </c>
      <c r="KEP76" s="20" t="s">
        <v>0</v>
      </c>
      <c r="KEQ76" s="20" t="s">
        <v>0</v>
      </c>
      <c r="KER76" s="20" t="s">
        <v>0</v>
      </c>
      <c r="KES76" s="20" t="s">
        <v>0</v>
      </c>
      <c r="KET76" s="20" t="s">
        <v>0</v>
      </c>
      <c r="KEU76" s="20" t="s">
        <v>0</v>
      </c>
      <c r="KEV76" s="20" t="s">
        <v>0</v>
      </c>
      <c r="KEW76" s="20" t="s">
        <v>0</v>
      </c>
      <c r="KEX76" s="20" t="s">
        <v>0</v>
      </c>
      <c r="KEY76" s="20" t="s">
        <v>0</v>
      </c>
      <c r="KEZ76" s="20" t="s">
        <v>0</v>
      </c>
      <c r="KFA76" s="20" t="s">
        <v>0</v>
      </c>
      <c r="KFB76" s="20" t="s">
        <v>0</v>
      </c>
      <c r="KFC76" s="20" t="s">
        <v>0</v>
      </c>
      <c r="KFD76" s="20" t="s">
        <v>0</v>
      </c>
      <c r="KFE76" s="20" t="s">
        <v>0</v>
      </c>
      <c r="KFF76" s="20" t="s">
        <v>0</v>
      </c>
      <c r="KFG76" s="20" t="s">
        <v>0</v>
      </c>
      <c r="KFH76" s="20" t="s">
        <v>0</v>
      </c>
      <c r="KFI76" s="20" t="s">
        <v>0</v>
      </c>
      <c r="KFJ76" s="20" t="s">
        <v>0</v>
      </c>
      <c r="KFK76" s="20" t="s">
        <v>0</v>
      </c>
      <c r="KFL76" s="20" t="s">
        <v>0</v>
      </c>
      <c r="KFM76" s="20" t="s">
        <v>0</v>
      </c>
      <c r="KFN76" s="20" t="s">
        <v>0</v>
      </c>
      <c r="KFO76" s="20" t="s">
        <v>0</v>
      </c>
      <c r="KFP76" s="20" t="s">
        <v>0</v>
      </c>
      <c r="KFQ76" s="20" t="s">
        <v>0</v>
      </c>
      <c r="KFR76" s="20" t="s">
        <v>0</v>
      </c>
      <c r="KFS76" s="20" t="s">
        <v>0</v>
      </c>
      <c r="KFT76" s="20" t="s">
        <v>0</v>
      </c>
      <c r="KFU76" s="20" t="s">
        <v>0</v>
      </c>
      <c r="KFV76" s="20" t="s">
        <v>0</v>
      </c>
      <c r="KFW76" s="20" t="s">
        <v>0</v>
      </c>
      <c r="KFX76" s="20" t="s">
        <v>0</v>
      </c>
      <c r="KFY76" s="20" t="s">
        <v>0</v>
      </c>
      <c r="KFZ76" s="20" t="s">
        <v>0</v>
      </c>
      <c r="KGA76" s="20" t="s">
        <v>0</v>
      </c>
      <c r="KGB76" s="20" t="s">
        <v>0</v>
      </c>
      <c r="KGC76" s="20" t="s">
        <v>0</v>
      </c>
      <c r="KGD76" s="20" t="s">
        <v>0</v>
      </c>
      <c r="KGE76" s="20" t="s">
        <v>0</v>
      </c>
      <c r="KGF76" s="20" t="s">
        <v>0</v>
      </c>
      <c r="KGG76" s="20" t="s">
        <v>0</v>
      </c>
      <c r="KGH76" s="20" t="s">
        <v>0</v>
      </c>
      <c r="KGI76" s="20" t="s">
        <v>0</v>
      </c>
      <c r="KGJ76" s="20" t="s">
        <v>0</v>
      </c>
      <c r="KGK76" s="20" t="s">
        <v>0</v>
      </c>
      <c r="KGL76" s="20" t="s">
        <v>0</v>
      </c>
      <c r="KGM76" s="20" t="s">
        <v>0</v>
      </c>
      <c r="KGN76" s="20" t="s">
        <v>0</v>
      </c>
      <c r="KGO76" s="20" t="s">
        <v>0</v>
      </c>
      <c r="KGP76" s="20" t="s">
        <v>0</v>
      </c>
      <c r="KGQ76" s="20" t="s">
        <v>0</v>
      </c>
      <c r="KGR76" s="20" t="s">
        <v>0</v>
      </c>
      <c r="KGS76" s="20" t="s">
        <v>0</v>
      </c>
      <c r="KGT76" s="20" t="s">
        <v>0</v>
      </c>
      <c r="KGU76" s="20" t="s">
        <v>0</v>
      </c>
      <c r="KGV76" s="20" t="s">
        <v>0</v>
      </c>
      <c r="KGW76" s="20" t="s">
        <v>0</v>
      </c>
      <c r="KGX76" s="20" t="s">
        <v>0</v>
      </c>
      <c r="KGY76" s="20" t="s">
        <v>0</v>
      </c>
      <c r="KGZ76" s="20" t="s">
        <v>0</v>
      </c>
      <c r="KHA76" s="20" t="s">
        <v>0</v>
      </c>
      <c r="KHB76" s="20" t="s">
        <v>0</v>
      </c>
      <c r="KHC76" s="20" t="s">
        <v>0</v>
      </c>
      <c r="KHD76" s="20" t="s">
        <v>0</v>
      </c>
      <c r="KHE76" s="20" t="s">
        <v>0</v>
      </c>
      <c r="KHF76" s="20" t="s">
        <v>0</v>
      </c>
      <c r="KHG76" s="20" t="s">
        <v>0</v>
      </c>
      <c r="KHH76" s="20" t="s">
        <v>0</v>
      </c>
      <c r="KHI76" s="20" t="s">
        <v>0</v>
      </c>
      <c r="KHJ76" s="20" t="s">
        <v>0</v>
      </c>
      <c r="KHK76" s="20" t="s">
        <v>0</v>
      </c>
      <c r="KHL76" s="20" t="s">
        <v>0</v>
      </c>
      <c r="KHM76" s="20" t="s">
        <v>0</v>
      </c>
      <c r="KHN76" s="20" t="s">
        <v>0</v>
      </c>
      <c r="KHO76" s="20" t="s">
        <v>0</v>
      </c>
      <c r="KHP76" s="20" t="s">
        <v>0</v>
      </c>
      <c r="KHQ76" s="20" t="s">
        <v>0</v>
      </c>
      <c r="KHR76" s="20" t="s">
        <v>0</v>
      </c>
      <c r="KHS76" s="20" t="s">
        <v>0</v>
      </c>
      <c r="KHT76" s="20" t="s">
        <v>0</v>
      </c>
      <c r="KHU76" s="20" t="s">
        <v>0</v>
      </c>
      <c r="KHV76" s="20" t="s">
        <v>0</v>
      </c>
      <c r="KHW76" s="20" t="s">
        <v>0</v>
      </c>
      <c r="KHX76" s="20" t="s">
        <v>0</v>
      </c>
      <c r="KHY76" s="20" t="s">
        <v>0</v>
      </c>
      <c r="KHZ76" s="20" t="s">
        <v>0</v>
      </c>
      <c r="KIA76" s="20" t="s">
        <v>0</v>
      </c>
      <c r="KIB76" s="20" t="s">
        <v>0</v>
      </c>
      <c r="KIC76" s="20" t="s">
        <v>0</v>
      </c>
      <c r="KID76" s="20" t="s">
        <v>0</v>
      </c>
      <c r="KIE76" s="20" t="s">
        <v>0</v>
      </c>
      <c r="KIF76" s="20" t="s">
        <v>0</v>
      </c>
      <c r="KIG76" s="20" t="s">
        <v>0</v>
      </c>
      <c r="KIH76" s="20" t="s">
        <v>0</v>
      </c>
      <c r="KII76" s="20" t="s">
        <v>0</v>
      </c>
      <c r="KIJ76" s="20" t="s">
        <v>0</v>
      </c>
      <c r="KIK76" s="20" t="s">
        <v>0</v>
      </c>
      <c r="KIL76" s="20" t="s">
        <v>0</v>
      </c>
      <c r="KIM76" s="20" t="s">
        <v>0</v>
      </c>
      <c r="KIN76" s="20" t="s">
        <v>0</v>
      </c>
      <c r="KIO76" s="20" t="s">
        <v>0</v>
      </c>
      <c r="KIP76" s="20" t="s">
        <v>0</v>
      </c>
      <c r="KIQ76" s="20" t="s">
        <v>0</v>
      </c>
      <c r="KIR76" s="20" t="s">
        <v>0</v>
      </c>
      <c r="KIS76" s="20" t="s">
        <v>0</v>
      </c>
      <c r="KIT76" s="20" t="s">
        <v>0</v>
      </c>
      <c r="KIU76" s="20" t="s">
        <v>0</v>
      </c>
      <c r="KIV76" s="20" t="s">
        <v>0</v>
      </c>
      <c r="KIW76" s="20" t="s">
        <v>0</v>
      </c>
      <c r="KIX76" s="20" t="s">
        <v>0</v>
      </c>
      <c r="KIY76" s="20" t="s">
        <v>0</v>
      </c>
      <c r="KIZ76" s="20" t="s">
        <v>0</v>
      </c>
      <c r="KJA76" s="20" t="s">
        <v>0</v>
      </c>
      <c r="KJB76" s="20" t="s">
        <v>0</v>
      </c>
      <c r="KJC76" s="20" t="s">
        <v>0</v>
      </c>
      <c r="KJD76" s="20" t="s">
        <v>0</v>
      </c>
      <c r="KJE76" s="20" t="s">
        <v>0</v>
      </c>
      <c r="KJF76" s="20" t="s">
        <v>0</v>
      </c>
      <c r="KJG76" s="20" t="s">
        <v>0</v>
      </c>
      <c r="KJH76" s="20" t="s">
        <v>0</v>
      </c>
      <c r="KJI76" s="20" t="s">
        <v>0</v>
      </c>
      <c r="KJJ76" s="20" t="s">
        <v>0</v>
      </c>
      <c r="KJK76" s="20" t="s">
        <v>0</v>
      </c>
      <c r="KJL76" s="20" t="s">
        <v>0</v>
      </c>
      <c r="KJM76" s="20" t="s">
        <v>0</v>
      </c>
      <c r="KJN76" s="20" t="s">
        <v>0</v>
      </c>
      <c r="KJO76" s="20" t="s">
        <v>0</v>
      </c>
      <c r="KJP76" s="20" t="s">
        <v>0</v>
      </c>
      <c r="KJQ76" s="20" t="s">
        <v>0</v>
      </c>
      <c r="KJR76" s="20" t="s">
        <v>0</v>
      </c>
      <c r="KJS76" s="20" t="s">
        <v>0</v>
      </c>
      <c r="KJT76" s="20" t="s">
        <v>0</v>
      </c>
      <c r="KJU76" s="20" t="s">
        <v>0</v>
      </c>
      <c r="KJV76" s="20" t="s">
        <v>0</v>
      </c>
      <c r="KJW76" s="20" t="s">
        <v>0</v>
      </c>
      <c r="KJX76" s="20" t="s">
        <v>0</v>
      </c>
      <c r="KJY76" s="20" t="s">
        <v>0</v>
      </c>
      <c r="KJZ76" s="20" t="s">
        <v>0</v>
      </c>
      <c r="KKA76" s="20" t="s">
        <v>0</v>
      </c>
      <c r="KKB76" s="20" t="s">
        <v>0</v>
      </c>
      <c r="KKC76" s="20" t="s">
        <v>0</v>
      </c>
      <c r="KKD76" s="20" t="s">
        <v>0</v>
      </c>
      <c r="KKE76" s="20" t="s">
        <v>0</v>
      </c>
      <c r="KKF76" s="20" t="s">
        <v>0</v>
      </c>
      <c r="KKG76" s="20" t="s">
        <v>0</v>
      </c>
      <c r="KKH76" s="20" t="s">
        <v>0</v>
      </c>
      <c r="KKI76" s="20" t="s">
        <v>0</v>
      </c>
      <c r="KKJ76" s="20" t="s">
        <v>0</v>
      </c>
      <c r="KKK76" s="20" t="s">
        <v>0</v>
      </c>
      <c r="KKL76" s="20" t="s">
        <v>0</v>
      </c>
      <c r="KKM76" s="20" t="s">
        <v>0</v>
      </c>
      <c r="KKN76" s="20" t="s">
        <v>0</v>
      </c>
      <c r="KKO76" s="20" t="s">
        <v>0</v>
      </c>
      <c r="KKP76" s="20" t="s">
        <v>0</v>
      </c>
      <c r="KKQ76" s="20" t="s">
        <v>0</v>
      </c>
      <c r="KKR76" s="20" t="s">
        <v>0</v>
      </c>
      <c r="KKS76" s="20" t="s">
        <v>0</v>
      </c>
      <c r="KKT76" s="20" t="s">
        <v>0</v>
      </c>
      <c r="KKU76" s="20" t="s">
        <v>0</v>
      </c>
      <c r="KKV76" s="20" t="s">
        <v>0</v>
      </c>
      <c r="KKW76" s="20" t="s">
        <v>0</v>
      </c>
      <c r="KKX76" s="20" t="s">
        <v>0</v>
      </c>
      <c r="KKY76" s="20" t="s">
        <v>0</v>
      </c>
      <c r="KKZ76" s="20" t="s">
        <v>0</v>
      </c>
      <c r="KLA76" s="20" t="s">
        <v>0</v>
      </c>
      <c r="KLB76" s="20" t="s">
        <v>0</v>
      </c>
      <c r="KLC76" s="20" t="s">
        <v>0</v>
      </c>
      <c r="KLD76" s="20" t="s">
        <v>0</v>
      </c>
      <c r="KLE76" s="20" t="s">
        <v>0</v>
      </c>
      <c r="KLF76" s="20" t="s">
        <v>0</v>
      </c>
      <c r="KLG76" s="20" t="s">
        <v>0</v>
      </c>
      <c r="KLH76" s="20" t="s">
        <v>0</v>
      </c>
      <c r="KLI76" s="20" t="s">
        <v>0</v>
      </c>
      <c r="KLJ76" s="20" t="s">
        <v>0</v>
      </c>
      <c r="KLK76" s="20" t="s">
        <v>0</v>
      </c>
      <c r="KLL76" s="20" t="s">
        <v>0</v>
      </c>
      <c r="KLM76" s="20" t="s">
        <v>0</v>
      </c>
      <c r="KLN76" s="20" t="s">
        <v>0</v>
      </c>
      <c r="KLO76" s="20" t="s">
        <v>0</v>
      </c>
      <c r="KLP76" s="20" t="s">
        <v>0</v>
      </c>
      <c r="KLQ76" s="20" t="s">
        <v>0</v>
      </c>
      <c r="KLR76" s="20" t="s">
        <v>0</v>
      </c>
      <c r="KLS76" s="20" t="s">
        <v>0</v>
      </c>
      <c r="KLT76" s="20" t="s">
        <v>0</v>
      </c>
      <c r="KLU76" s="20" t="s">
        <v>0</v>
      </c>
      <c r="KLV76" s="20" t="s">
        <v>0</v>
      </c>
      <c r="KLW76" s="20" t="s">
        <v>0</v>
      </c>
      <c r="KLX76" s="20" t="s">
        <v>0</v>
      </c>
      <c r="KLY76" s="20" t="s">
        <v>0</v>
      </c>
      <c r="KLZ76" s="20" t="s">
        <v>0</v>
      </c>
      <c r="KMA76" s="20" t="s">
        <v>0</v>
      </c>
      <c r="KMB76" s="20" t="s">
        <v>0</v>
      </c>
      <c r="KMC76" s="20" t="s">
        <v>0</v>
      </c>
      <c r="KMD76" s="20" t="s">
        <v>0</v>
      </c>
      <c r="KME76" s="20" t="s">
        <v>0</v>
      </c>
      <c r="KMF76" s="20" t="s">
        <v>0</v>
      </c>
      <c r="KMG76" s="20" t="s">
        <v>0</v>
      </c>
      <c r="KMH76" s="20" t="s">
        <v>0</v>
      </c>
      <c r="KMI76" s="20" t="s">
        <v>0</v>
      </c>
      <c r="KMJ76" s="20" t="s">
        <v>0</v>
      </c>
      <c r="KMK76" s="20" t="s">
        <v>0</v>
      </c>
      <c r="KML76" s="20" t="s">
        <v>0</v>
      </c>
      <c r="KMM76" s="20" t="s">
        <v>0</v>
      </c>
      <c r="KMN76" s="20" t="s">
        <v>0</v>
      </c>
      <c r="KMO76" s="20" t="s">
        <v>0</v>
      </c>
      <c r="KMP76" s="20" t="s">
        <v>0</v>
      </c>
      <c r="KMQ76" s="20" t="s">
        <v>0</v>
      </c>
      <c r="KMR76" s="20" t="s">
        <v>0</v>
      </c>
      <c r="KMS76" s="20" t="s">
        <v>0</v>
      </c>
      <c r="KMT76" s="20" t="s">
        <v>0</v>
      </c>
      <c r="KMU76" s="20" t="s">
        <v>0</v>
      </c>
      <c r="KMV76" s="20" t="s">
        <v>0</v>
      </c>
      <c r="KMW76" s="20" t="s">
        <v>0</v>
      </c>
      <c r="KMX76" s="20" t="s">
        <v>0</v>
      </c>
      <c r="KMY76" s="20" t="s">
        <v>0</v>
      </c>
      <c r="KMZ76" s="20" t="s">
        <v>0</v>
      </c>
      <c r="KNA76" s="20" t="s">
        <v>0</v>
      </c>
      <c r="KNB76" s="20" t="s">
        <v>0</v>
      </c>
      <c r="KNC76" s="20" t="s">
        <v>0</v>
      </c>
      <c r="KND76" s="20" t="s">
        <v>0</v>
      </c>
      <c r="KNE76" s="20" t="s">
        <v>0</v>
      </c>
      <c r="KNF76" s="20" t="s">
        <v>0</v>
      </c>
      <c r="KNG76" s="20" t="s">
        <v>0</v>
      </c>
      <c r="KNH76" s="20" t="s">
        <v>0</v>
      </c>
      <c r="KNI76" s="20" t="s">
        <v>0</v>
      </c>
      <c r="KNJ76" s="20" t="s">
        <v>0</v>
      </c>
      <c r="KNK76" s="20" t="s">
        <v>0</v>
      </c>
      <c r="KNL76" s="20" t="s">
        <v>0</v>
      </c>
      <c r="KNM76" s="20" t="s">
        <v>0</v>
      </c>
      <c r="KNN76" s="20" t="s">
        <v>0</v>
      </c>
      <c r="KNO76" s="20" t="s">
        <v>0</v>
      </c>
      <c r="KNP76" s="20" t="s">
        <v>0</v>
      </c>
      <c r="KNQ76" s="20" t="s">
        <v>0</v>
      </c>
      <c r="KNR76" s="20" t="s">
        <v>0</v>
      </c>
      <c r="KNS76" s="20" t="s">
        <v>0</v>
      </c>
      <c r="KNT76" s="20" t="s">
        <v>0</v>
      </c>
      <c r="KNU76" s="20" t="s">
        <v>0</v>
      </c>
      <c r="KNV76" s="20" t="s">
        <v>0</v>
      </c>
      <c r="KNW76" s="20" t="s">
        <v>0</v>
      </c>
      <c r="KNX76" s="20" t="s">
        <v>0</v>
      </c>
      <c r="KNY76" s="20" t="s">
        <v>0</v>
      </c>
      <c r="KNZ76" s="20" t="s">
        <v>0</v>
      </c>
      <c r="KOA76" s="20" t="s">
        <v>0</v>
      </c>
      <c r="KOB76" s="20" t="s">
        <v>0</v>
      </c>
      <c r="KOC76" s="20" t="s">
        <v>0</v>
      </c>
      <c r="KOD76" s="20" t="s">
        <v>0</v>
      </c>
      <c r="KOE76" s="20" t="s">
        <v>0</v>
      </c>
      <c r="KOF76" s="20" t="s">
        <v>0</v>
      </c>
      <c r="KOG76" s="20" t="s">
        <v>0</v>
      </c>
      <c r="KOH76" s="20" t="s">
        <v>0</v>
      </c>
      <c r="KOI76" s="20" t="s">
        <v>0</v>
      </c>
      <c r="KOJ76" s="20" t="s">
        <v>0</v>
      </c>
      <c r="KOK76" s="20" t="s">
        <v>0</v>
      </c>
      <c r="KOL76" s="20" t="s">
        <v>0</v>
      </c>
      <c r="KOM76" s="20" t="s">
        <v>0</v>
      </c>
      <c r="KON76" s="20" t="s">
        <v>0</v>
      </c>
      <c r="KOO76" s="20" t="s">
        <v>0</v>
      </c>
      <c r="KOP76" s="20" t="s">
        <v>0</v>
      </c>
      <c r="KOQ76" s="20" t="s">
        <v>0</v>
      </c>
      <c r="KOR76" s="20" t="s">
        <v>0</v>
      </c>
      <c r="KOS76" s="20" t="s">
        <v>0</v>
      </c>
      <c r="KOT76" s="20" t="s">
        <v>0</v>
      </c>
      <c r="KOU76" s="20" t="s">
        <v>0</v>
      </c>
      <c r="KOV76" s="20" t="s">
        <v>0</v>
      </c>
      <c r="KOW76" s="20" t="s">
        <v>0</v>
      </c>
      <c r="KOX76" s="20" t="s">
        <v>0</v>
      </c>
      <c r="KOY76" s="20" t="s">
        <v>0</v>
      </c>
      <c r="KOZ76" s="20" t="s">
        <v>0</v>
      </c>
      <c r="KPA76" s="20" t="s">
        <v>0</v>
      </c>
      <c r="KPB76" s="20" t="s">
        <v>0</v>
      </c>
      <c r="KPC76" s="20" t="s">
        <v>0</v>
      </c>
      <c r="KPD76" s="20" t="s">
        <v>0</v>
      </c>
      <c r="KPE76" s="20" t="s">
        <v>0</v>
      </c>
      <c r="KPF76" s="20" t="s">
        <v>0</v>
      </c>
      <c r="KPG76" s="20" t="s">
        <v>0</v>
      </c>
      <c r="KPH76" s="20" t="s">
        <v>0</v>
      </c>
      <c r="KPI76" s="20" t="s">
        <v>0</v>
      </c>
      <c r="KPJ76" s="20" t="s">
        <v>0</v>
      </c>
      <c r="KPK76" s="20" t="s">
        <v>0</v>
      </c>
      <c r="KPL76" s="20" t="s">
        <v>0</v>
      </c>
      <c r="KPM76" s="20" t="s">
        <v>0</v>
      </c>
      <c r="KPN76" s="20" t="s">
        <v>0</v>
      </c>
      <c r="KPO76" s="20" t="s">
        <v>0</v>
      </c>
      <c r="KPP76" s="20" t="s">
        <v>0</v>
      </c>
      <c r="KPQ76" s="20" t="s">
        <v>0</v>
      </c>
      <c r="KPR76" s="20" t="s">
        <v>0</v>
      </c>
      <c r="KPS76" s="20" t="s">
        <v>0</v>
      </c>
      <c r="KPT76" s="20" t="s">
        <v>0</v>
      </c>
      <c r="KPU76" s="20" t="s">
        <v>0</v>
      </c>
      <c r="KPV76" s="20" t="s">
        <v>0</v>
      </c>
      <c r="KPW76" s="20" t="s">
        <v>0</v>
      </c>
      <c r="KPX76" s="20" t="s">
        <v>0</v>
      </c>
      <c r="KPY76" s="20" t="s">
        <v>0</v>
      </c>
      <c r="KPZ76" s="20" t="s">
        <v>0</v>
      </c>
      <c r="KQA76" s="20" t="s">
        <v>0</v>
      </c>
      <c r="KQB76" s="20" t="s">
        <v>0</v>
      </c>
      <c r="KQC76" s="20" t="s">
        <v>0</v>
      </c>
      <c r="KQD76" s="20" t="s">
        <v>0</v>
      </c>
      <c r="KQE76" s="20" t="s">
        <v>0</v>
      </c>
      <c r="KQF76" s="20" t="s">
        <v>0</v>
      </c>
      <c r="KQG76" s="20" t="s">
        <v>0</v>
      </c>
      <c r="KQH76" s="20" t="s">
        <v>0</v>
      </c>
      <c r="KQI76" s="20" t="s">
        <v>0</v>
      </c>
      <c r="KQJ76" s="20" t="s">
        <v>0</v>
      </c>
      <c r="KQK76" s="20" t="s">
        <v>0</v>
      </c>
      <c r="KQL76" s="20" t="s">
        <v>0</v>
      </c>
      <c r="KQM76" s="20" t="s">
        <v>0</v>
      </c>
      <c r="KQN76" s="20" t="s">
        <v>0</v>
      </c>
      <c r="KQO76" s="20" t="s">
        <v>0</v>
      </c>
      <c r="KQP76" s="20" t="s">
        <v>0</v>
      </c>
      <c r="KQQ76" s="20" t="s">
        <v>0</v>
      </c>
      <c r="KQR76" s="20" t="s">
        <v>0</v>
      </c>
      <c r="KQS76" s="20" t="s">
        <v>0</v>
      </c>
      <c r="KQT76" s="20" t="s">
        <v>0</v>
      </c>
      <c r="KQU76" s="20" t="s">
        <v>0</v>
      </c>
      <c r="KQV76" s="20" t="s">
        <v>0</v>
      </c>
      <c r="KQW76" s="20" t="s">
        <v>0</v>
      </c>
      <c r="KQX76" s="20" t="s">
        <v>0</v>
      </c>
      <c r="KQY76" s="20" t="s">
        <v>0</v>
      </c>
      <c r="KQZ76" s="20" t="s">
        <v>0</v>
      </c>
      <c r="KRA76" s="20" t="s">
        <v>0</v>
      </c>
      <c r="KRB76" s="20" t="s">
        <v>0</v>
      </c>
      <c r="KRC76" s="20" t="s">
        <v>0</v>
      </c>
      <c r="KRD76" s="20" t="s">
        <v>0</v>
      </c>
      <c r="KRE76" s="20" t="s">
        <v>0</v>
      </c>
      <c r="KRF76" s="20" t="s">
        <v>0</v>
      </c>
      <c r="KRG76" s="20" t="s">
        <v>0</v>
      </c>
      <c r="KRH76" s="20" t="s">
        <v>0</v>
      </c>
      <c r="KRI76" s="20" t="s">
        <v>0</v>
      </c>
      <c r="KRJ76" s="20" t="s">
        <v>0</v>
      </c>
      <c r="KRK76" s="20" t="s">
        <v>0</v>
      </c>
      <c r="KRL76" s="20" t="s">
        <v>0</v>
      </c>
      <c r="KRM76" s="20" t="s">
        <v>0</v>
      </c>
      <c r="KRN76" s="20" t="s">
        <v>0</v>
      </c>
      <c r="KRO76" s="20" t="s">
        <v>0</v>
      </c>
      <c r="KRP76" s="20" t="s">
        <v>0</v>
      </c>
      <c r="KRQ76" s="20" t="s">
        <v>0</v>
      </c>
      <c r="KRR76" s="20" t="s">
        <v>0</v>
      </c>
      <c r="KRS76" s="20" t="s">
        <v>0</v>
      </c>
      <c r="KRT76" s="20" t="s">
        <v>0</v>
      </c>
      <c r="KRU76" s="20" t="s">
        <v>0</v>
      </c>
      <c r="KRV76" s="20" t="s">
        <v>0</v>
      </c>
      <c r="KRW76" s="20" t="s">
        <v>0</v>
      </c>
      <c r="KRX76" s="20" t="s">
        <v>0</v>
      </c>
      <c r="KRY76" s="20" t="s">
        <v>0</v>
      </c>
      <c r="KRZ76" s="20" t="s">
        <v>0</v>
      </c>
      <c r="KSA76" s="20" t="s">
        <v>0</v>
      </c>
      <c r="KSB76" s="20" t="s">
        <v>0</v>
      </c>
      <c r="KSC76" s="20" t="s">
        <v>0</v>
      </c>
      <c r="KSD76" s="20" t="s">
        <v>0</v>
      </c>
      <c r="KSE76" s="20" t="s">
        <v>0</v>
      </c>
      <c r="KSF76" s="20" t="s">
        <v>0</v>
      </c>
      <c r="KSG76" s="20" t="s">
        <v>0</v>
      </c>
      <c r="KSH76" s="20" t="s">
        <v>0</v>
      </c>
      <c r="KSI76" s="20" t="s">
        <v>0</v>
      </c>
      <c r="KSJ76" s="20" t="s">
        <v>0</v>
      </c>
      <c r="KSK76" s="20" t="s">
        <v>0</v>
      </c>
      <c r="KSL76" s="20" t="s">
        <v>0</v>
      </c>
      <c r="KSM76" s="20" t="s">
        <v>0</v>
      </c>
      <c r="KSN76" s="20" t="s">
        <v>0</v>
      </c>
      <c r="KSO76" s="20" t="s">
        <v>0</v>
      </c>
      <c r="KSP76" s="20" t="s">
        <v>0</v>
      </c>
      <c r="KSQ76" s="20" t="s">
        <v>0</v>
      </c>
      <c r="KSR76" s="20" t="s">
        <v>0</v>
      </c>
      <c r="KSS76" s="20" t="s">
        <v>0</v>
      </c>
      <c r="KST76" s="20" t="s">
        <v>0</v>
      </c>
      <c r="KSU76" s="20" t="s">
        <v>0</v>
      </c>
      <c r="KSV76" s="20" t="s">
        <v>0</v>
      </c>
      <c r="KSW76" s="20" t="s">
        <v>0</v>
      </c>
      <c r="KSX76" s="20" t="s">
        <v>0</v>
      </c>
      <c r="KSY76" s="20" t="s">
        <v>0</v>
      </c>
      <c r="KSZ76" s="20" t="s">
        <v>0</v>
      </c>
      <c r="KTA76" s="20" t="s">
        <v>0</v>
      </c>
      <c r="KTB76" s="20" t="s">
        <v>0</v>
      </c>
      <c r="KTC76" s="20" t="s">
        <v>0</v>
      </c>
      <c r="KTD76" s="20" t="s">
        <v>0</v>
      </c>
      <c r="KTE76" s="20" t="s">
        <v>0</v>
      </c>
      <c r="KTF76" s="20" t="s">
        <v>0</v>
      </c>
      <c r="KTG76" s="20" t="s">
        <v>0</v>
      </c>
      <c r="KTH76" s="20" t="s">
        <v>0</v>
      </c>
      <c r="KTI76" s="20" t="s">
        <v>0</v>
      </c>
      <c r="KTJ76" s="20" t="s">
        <v>0</v>
      </c>
      <c r="KTK76" s="20" t="s">
        <v>0</v>
      </c>
      <c r="KTL76" s="20" t="s">
        <v>0</v>
      </c>
      <c r="KTM76" s="20" t="s">
        <v>0</v>
      </c>
      <c r="KTN76" s="20" t="s">
        <v>0</v>
      </c>
      <c r="KTO76" s="20" t="s">
        <v>0</v>
      </c>
      <c r="KTP76" s="20" t="s">
        <v>0</v>
      </c>
      <c r="KTQ76" s="20" t="s">
        <v>0</v>
      </c>
      <c r="KTR76" s="20" t="s">
        <v>0</v>
      </c>
      <c r="KTS76" s="20" t="s">
        <v>0</v>
      </c>
      <c r="KTT76" s="20" t="s">
        <v>0</v>
      </c>
      <c r="KTU76" s="20" t="s">
        <v>0</v>
      </c>
      <c r="KTV76" s="20" t="s">
        <v>0</v>
      </c>
      <c r="KTW76" s="20" t="s">
        <v>0</v>
      </c>
      <c r="KTX76" s="20" t="s">
        <v>0</v>
      </c>
      <c r="KTY76" s="20" t="s">
        <v>0</v>
      </c>
      <c r="KTZ76" s="20" t="s">
        <v>0</v>
      </c>
      <c r="KUA76" s="20" t="s">
        <v>0</v>
      </c>
      <c r="KUB76" s="20" t="s">
        <v>0</v>
      </c>
      <c r="KUC76" s="20" t="s">
        <v>0</v>
      </c>
      <c r="KUD76" s="20" t="s">
        <v>0</v>
      </c>
      <c r="KUE76" s="20" t="s">
        <v>0</v>
      </c>
      <c r="KUF76" s="20" t="s">
        <v>0</v>
      </c>
      <c r="KUG76" s="20" t="s">
        <v>0</v>
      </c>
      <c r="KUH76" s="20" t="s">
        <v>0</v>
      </c>
      <c r="KUI76" s="20" t="s">
        <v>0</v>
      </c>
      <c r="KUJ76" s="20" t="s">
        <v>0</v>
      </c>
      <c r="KUK76" s="20" t="s">
        <v>0</v>
      </c>
      <c r="KUL76" s="20" t="s">
        <v>0</v>
      </c>
      <c r="KUM76" s="20" t="s">
        <v>0</v>
      </c>
      <c r="KUN76" s="20" t="s">
        <v>0</v>
      </c>
      <c r="KUO76" s="20" t="s">
        <v>0</v>
      </c>
      <c r="KUP76" s="20" t="s">
        <v>0</v>
      </c>
      <c r="KUQ76" s="20" t="s">
        <v>0</v>
      </c>
      <c r="KUR76" s="20" t="s">
        <v>0</v>
      </c>
      <c r="KUS76" s="20" t="s">
        <v>0</v>
      </c>
      <c r="KUT76" s="20" t="s">
        <v>0</v>
      </c>
      <c r="KUU76" s="20" t="s">
        <v>0</v>
      </c>
      <c r="KUV76" s="20" t="s">
        <v>0</v>
      </c>
      <c r="KUW76" s="20" t="s">
        <v>0</v>
      </c>
      <c r="KUX76" s="20" t="s">
        <v>0</v>
      </c>
      <c r="KUY76" s="20" t="s">
        <v>0</v>
      </c>
      <c r="KUZ76" s="20" t="s">
        <v>0</v>
      </c>
      <c r="KVA76" s="20" t="s">
        <v>0</v>
      </c>
      <c r="KVB76" s="20" t="s">
        <v>0</v>
      </c>
      <c r="KVC76" s="20" t="s">
        <v>0</v>
      </c>
      <c r="KVD76" s="20" t="s">
        <v>0</v>
      </c>
      <c r="KVE76" s="20" t="s">
        <v>0</v>
      </c>
      <c r="KVF76" s="20" t="s">
        <v>0</v>
      </c>
      <c r="KVG76" s="20" t="s">
        <v>0</v>
      </c>
      <c r="KVH76" s="20" t="s">
        <v>0</v>
      </c>
      <c r="KVI76" s="20" t="s">
        <v>0</v>
      </c>
      <c r="KVJ76" s="20" t="s">
        <v>0</v>
      </c>
      <c r="KVK76" s="20" t="s">
        <v>0</v>
      </c>
      <c r="KVL76" s="20" t="s">
        <v>0</v>
      </c>
      <c r="KVM76" s="20" t="s">
        <v>0</v>
      </c>
      <c r="KVN76" s="20" t="s">
        <v>0</v>
      </c>
      <c r="KVO76" s="20" t="s">
        <v>0</v>
      </c>
      <c r="KVP76" s="20" t="s">
        <v>0</v>
      </c>
      <c r="KVQ76" s="20" t="s">
        <v>0</v>
      </c>
      <c r="KVR76" s="20" t="s">
        <v>0</v>
      </c>
      <c r="KVS76" s="20" t="s">
        <v>0</v>
      </c>
      <c r="KVT76" s="20" t="s">
        <v>0</v>
      </c>
      <c r="KVU76" s="20" t="s">
        <v>0</v>
      </c>
      <c r="KVV76" s="20" t="s">
        <v>0</v>
      </c>
      <c r="KVW76" s="20" t="s">
        <v>0</v>
      </c>
      <c r="KVX76" s="20" t="s">
        <v>0</v>
      </c>
      <c r="KVY76" s="20" t="s">
        <v>0</v>
      </c>
      <c r="KVZ76" s="20" t="s">
        <v>0</v>
      </c>
      <c r="KWA76" s="20" t="s">
        <v>0</v>
      </c>
      <c r="KWB76" s="20" t="s">
        <v>0</v>
      </c>
      <c r="KWC76" s="20" t="s">
        <v>0</v>
      </c>
      <c r="KWD76" s="20" t="s">
        <v>0</v>
      </c>
      <c r="KWE76" s="20" t="s">
        <v>0</v>
      </c>
      <c r="KWF76" s="20" t="s">
        <v>0</v>
      </c>
      <c r="KWG76" s="20" t="s">
        <v>0</v>
      </c>
      <c r="KWH76" s="20" t="s">
        <v>0</v>
      </c>
      <c r="KWI76" s="20" t="s">
        <v>0</v>
      </c>
      <c r="KWJ76" s="20" t="s">
        <v>0</v>
      </c>
      <c r="KWK76" s="20" t="s">
        <v>0</v>
      </c>
      <c r="KWL76" s="20" t="s">
        <v>0</v>
      </c>
      <c r="KWM76" s="20" t="s">
        <v>0</v>
      </c>
      <c r="KWN76" s="20" t="s">
        <v>0</v>
      </c>
      <c r="KWO76" s="20" t="s">
        <v>0</v>
      </c>
      <c r="KWP76" s="20" t="s">
        <v>0</v>
      </c>
      <c r="KWQ76" s="20" t="s">
        <v>0</v>
      </c>
      <c r="KWR76" s="20" t="s">
        <v>0</v>
      </c>
      <c r="KWS76" s="20" t="s">
        <v>0</v>
      </c>
      <c r="KWT76" s="20" t="s">
        <v>0</v>
      </c>
      <c r="KWU76" s="20" t="s">
        <v>0</v>
      </c>
      <c r="KWV76" s="20" t="s">
        <v>0</v>
      </c>
      <c r="KWW76" s="20" t="s">
        <v>0</v>
      </c>
      <c r="KWX76" s="20" t="s">
        <v>0</v>
      </c>
      <c r="KWY76" s="20" t="s">
        <v>0</v>
      </c>
      <c r="KWZ76" s="20" t="s">
        <v>0</v>
      </c>
      <c r="KXA76" s="20" t="s">
        <v>0</v>
      </c>
      <c r="KXB76" s="20" t="s">
        <v>0</v>
      </c>
      <c r="KXC76" s="20" t="s">
        <v>0</v>
      </c>
      <c r="KXD76" s="20" t="s">
        <v>0</v>
      </c>
      <c r="KXE76" s="20" t="s">
        <v>0</v>
      </c>
      <c r="KXF76" s="20" t="s">
        <v>0</v>
      </c>
      <c r="KXG76" s="20" t="s">
        <v>0</v>
      </c>
      <c r="KXH76" s="20" t="s">
        <v>0</v>
      </c>
      <c r="KXI76" s="20" t="s">
        <v>0</v>
      </c>
      <c r="KXJ76" s="20" t="s">
        <v>0</v>
      </c>
      <c r="KXK76" s="20" t="s">
        <v>0</v>
      </c>
      <c r="KXL76" s="20" t="s">
        <v>0</v>
      </c>
      <c r="KXM76" s="20" t="s">
        <v>0</v>
      </c>
      <c r="KXN76" s="20" t="s">
        <v>0</v>
      </c>
      <c r="KXO76" s="20" t="s">
        <v>0</v>
      </c>
      <c r="KXP76" s="20" t="s">
        <v>0</v>
      </c>
      <c r="KXQ76" s="20" t="s">
        <v>0</v>
      </c>
      <c r="KXR76" s="20" t="s">
        <v>0</v>
      </c>
      <c r="KXS76" s="20" t="s">
        <v>0</v>
      </c>
      <c r="KXT76" s="20" t="s">
        <v>0</v>
      </c>
      <c r="KXU76" s="20" t="s">
        <v>0</v>
      </c>
      <c r="KXV76" s="20" t="s">
        <v>0</v>
      </c>
      <c r="KXW76" s="20" t="s">
        <v>0</v>
      </c>
      <c r="KXX76" s="20" t="s">
        <v>0</v>
      </c>
      <c r="KXY76" s="20" t="s">
        <v>0</v>
      </c>
      <c r="KXZ76" s="20" t="s">
        <v>0</v>
      </c>
      <c r="KYA76" s="20" t="s">
        <v>0</v>
      </c>
      <c r="KYB76" s="20" t="s">
        <v>0</v>
      </c>
      <c r="KYC76" s="20" t="s">
        <v>0</v>
      </c>
      <c r="KYD76" s="20" t="s">
        <v>0</v>
      </c>
      <c r="KYE76" s="20" t="s">
        <v>0</v>
      </c>
      <c r="KYF76" s="20" t="s">
        <v>0</v>
      </c>
      <c r="KYG76" s="20" t="s">
        <v>0</v>
      </c>
      <c r="KYH76" s="20" t="s">
        <v>0</v>
      </c>
      <c r="KYI76" s="20" t="s">
        <v>0</v>
      </c>
      <c r="KYJ76" s="20" t="s">
        <v>0</v>
      </c>
      <c r="KYK76" s="20" t="s">
        <v>0</v>
      </c>
      <c r="KYL76" s="20" t="s">
        <v>0</v>
      </c>
      <c r="KYM76" s="20" t="s">
        <v>0</v>
      </c>
      <c r="KYN76" s="20" t="s">
        <v>0</v>
      </c>
      <c r="KYO76" s="20" t="s">
        <v>0</v>
      </c>
      <c r="KYP76" s="20" t="s">
        <v>0</v>
      </c>
      <c r="KYQ76" s="20" t="s">
        <v>0</v>
      </c>
      <c r="KYR76" s="20" t="s">
        <v>0</v>
      </c>
      <c r="KYS76" s="20" t="s">
        <v>0</v>
      </c>
      <c r="KYT76" s="20" t="s">
        <v>0</v>
      </c>
      <c r="KYU76" s="20" t="s">
        <v>0</v>
      </c>
      <c r="KYV76" s="20" t="s">
        <v>0</v>
      </c>
      <c r="KYW76" s="20" t="s">
        <v>0</v>
      </c>
      <c r="KYX76" s="20" t="s">
        <v>0</v>
      </c>
      <c r="KYY76" s="20" t="s">
        <v>0</v>
      </c>
      <c r="KYZ76" s="20" t="s">
        <v>0</v>
      </c>
      <c r="KZA76" s="20" t="s">
        <v>0</v>
      </c>
      <c r="KZB76" s="20" t="s">
        <v>0</v>
      </c>
      <c r="KZC76" s="20" t="s">
        <v>0</v>
      </c>
      <c r="KZD76" s="20" t="s">
        <v>0</v>
      </c>
      <c r="KZE76" s="20" t="s">
        <v>0</v>
      </c>
      <c r="KZF76" s="20" t="s">
        <v>0</v>
      </c>
      <c r="KZG76" s="20" t="s">
        <v>0</v>
      </c>
      <c r="KZH76" s="20" t="s">
        <v>0</v>
      </c>
      <c r="KZI76" s="20" t="s">
        <v>0</v>
      </c>
      <c r="KZJ76" s="20" t="s">
        <v>0</v>
      </c>
      <c r="KZK76" s="20" t="s">
        <v>0</v>
      </c>
      <c r="KZL76" s="20" t="s">
        <v>0</v>
      </c>
      <c r="KZM76" s="20" t="s">
        <v>0</v>
      </c>
      <c r="KZN76" s="20" t="s">
        <v>0</v>
      </c>
      <c r="KZO76" s="20" t="s">
        <v>0</v>
      </c>
      <c r="KZP76" s="20" t="s">
        <v>0</v>
      </c>
      <c r="KZQ76" s="20" t="s">
        <v>0</v>
      </c>
      <c r="KZR76" s="20" t="s">
        <v>0</v>
      </c>
      <c r="KZS76" s="20" t="s">
        <v>0</v>
      </c>
      <c r="KZT76" s="20" t="s">
        <v>0</v>
      </c>
      <c r="KZU76" s="20" t="s">
        <v>0</v>
      </c>
      <c r="KZV76" s="20" t="s">
        <v>0</v>
      </c>
      <c r="KZW76" s="20" t="s">
        <v>0</v>
      </c>
      <c r="KZX76" s="20" t="s">
        <v>0</v>
      </c>
      <c r="KZY76" s="20" t="s">
        <v>0</v>
      </c>
      <c r="KZZ76" s="20" t="s">
        <v>0</v>
      </c>
      <c r="LAA76" s="20" t="s">
        <v>0</v>
      </c>
      <c r="LAB76" s="20" t="s">
        <v>0</v>
      </c>
      <c r="LAC76" s="20" t="s">
        <v>0</v>
      </c>
      <c r="LAD76" s="20" t="s">
        <v>0</v>
      </c>
      <c r="LAE76" s="20" t="s">
        <v>0</v>
      </c>
      <c r="LAF76" s="20" t="s">
        <v>0</v>
      </c>
      <c r="LAG76" s="20" t="s">
        <v>0</v>
      </c>
      <c r="LAH76" s="20" t="s">
        <v>0</v>
      </c>
      <c r="LAI76" s="20" t="s">
        <v>0</v>
      </c>
      <c r="LAJ76" s="20" t="s">
        <v>0</v>
      </c>
      <c r="LAK76" s="20" t="s">
        <v>0</v>
      </c>
      <c r="LAL76" s="20" t="s">
        <v>0</v>
      </c>
      <c r="LAM76" s="20" t="s">
        <v>0</v>
      </c>
      <c r="LAN76" s="20" t="s">
        <v>0</v>
      </c>
      <c r="LAO76" s="20" t="s">
        <v>0</v>
      </c>
      <c r="LAP76" s="20" t="s">
        <v>0</v>
      </c>
      <c r="LAQ76" s="20" t="s">
        <v>0</v>
      </c>
      <c r="LAR76" s="20" t="s">
        <v>0</v>
      </c>
      <c r="LAS76" s="20" t="s">
        <v>0</v>
      </c>
      <c r="LAT76" s="20" t="s">
        <v>0</v>
      </c>
      <c r="LAU76" s="20" t="s">
        <v>0</v>
      </c>
      <c r="LAV76" s="20" t="s">
        <v>0</v>
      </c>
      <c r="LAW76" s="20" t="s">
        <v>0</v>
      </c>
      <c r="LAX76" s="20" t="s">
        <v>0</v>
      </c>
      <c r="LAY76" s="20" t="s">
        <v>0</v>
      </c>
      <c r="LAZ76" s="20" t="s">
        <v>0</v>
      </c>
      <c r="LBA76" s="20" t="s">
        <v>0</v>
      </c>
      <c r="LBB76" s="20" t="s">
        <v>0</v>
      </c>
      <c r="LBC76" s="20" t="s">
        <v>0</v>
      </c>
      <c r="LBD76" s="20" t="s">
        <v>0</v>
      </c>
      <c r="LBE76" s="20" t="s">
        <v>0</v>
      </c>
      <c r="LBF76" s="20" t="s">
        <v>0</v>
      </c>
      <c r="LBG76" s="20" t="s">
        <v>0</v>
      </c>
      <c r="LBH76" s="20" t="s">
        <v>0</v>
      </c>
      <c r="LBI76" s="20" t="s">
        <v>0</v>
      </c>
      <c r="LBJ76" s="20" t="s">
        <v>0</v>
      </c>
      <c r="LBK76" s="20" t="s">
        <v>0</v>
      </c>
      <c r="LBL76" s="20" t="s">
        <v>0</v>
      </c>
      <c r="LBM76" s="20" t="s">
        <v>0</v>
      </c>
      <c r="LBN76" s="20" t="s">
        <v>0</v>
      </c>
      <c r="LBO76" s="20" t="s">
        <v>0</v>
      </c>
      <c r="LBP76" s="20" t="s">
        <v>0</v>
      </c>
      <c r="LBQ76" s="20" t="s">
        <v>0</v>
      </c>
      <c r="LBR76" s="20" t="s">
        <v>0</v>
      </c>
      <c r="LBS76" s="20" t="s">
        <v>0</v>
      </c>
      <c r="LBT76" s="20" t="s">
        <v>0</v>
      </c>
      <c r="LBU76" s="20" t="s">
        <v>0</v>
      </c>
      <c r="LBV76" s="20" t="s">
        <v>0</v>
      </c>
      <c r="LBW76" s="20" t="s">
        <v>0</v>
      </c>
      <c r="LBX76" s="20" t="s">
        <v>0</v>
      </c>
      <c r="LBY76" s="20" t="s">
        <v>0</v>
      </c>
      <c r="LBZ76" s="20" t="s">
        <v>0</v>
      </c>
      <c r="LCA76" s="20" t="s">
        <v>0</v>
      </c>
      <c r="LCB76" s="20" t="s">
        <v>0</v>
      </c>
      <c r="LCC76" s="20" t="s">
        <v>0</v>
      </c>
      <c r="LCD76" s="20" t="s">
        <v>0</v>
      </c>
      <c r="LCE76" s="20" t="s">
        <v>0</v>
      </c>
      <c r="LCF76" s="20" t="s">
        <v>0</v>
      </c>
      <c r="LCG76" s="20" t="s">
        <v>0</v>
      </c>
      <c r="LCH76" s="20" t="s">
        <v>0</v>
      </c>
      <c r="LCI76" s="20" t="s">
        <v>0</v>
      </c>
      <c r="LCJ76" s="20" t="s">
        <v>0</v>
      </c>
      <c r="LCK76" s="20" t="s">
        <v>0</v>
      </c>
      <c r="LCL76" s="20" t="s">
        <v>0</v>
      </c>
      <c r="LCM76" s="20" t="s">
        <v>0</v>
      </c>
      <c r="LCN76" s="20" t="s">
        <v>0</v>
      </c>
      <c r="LCO76" s="20" t="s">
        <v>0</v>
      </c>
      <c r="LCP76" s="20" t="s">
        <v>0</v>
      </c>
      <c r="LCQ76" s="20" t="s">
        <v>0</v>
      </c>
      <c r="LCR76" s="20" t="s">
        <v>0</v>
      </c>
      <c r="LCS76" s="20" t="s">
        <v>0</v>
      </c>
      <c r="LCT76" s="20" t="s">
        <v>0</v>
      </c>
      <c r="LCU76" s="20" t="s">
        <v>0</v>
      </c>
      <c r="LCV76" s="20" t="s">
        <v>0</v>
      </c>
      <c r="LCW76" s="20" t="s">
        <v>0</v>
      </c>
      <c r="LCX76" s="20" t="s">
        <v>0</v>
      </c>
      <c r="LCY76" s="20" t="s">
        <v>0</v>
      </c>
      <c r="LCZ76" s="20" t="s">
        <v>0</v>
      </c>
      <c r="LDA76" s="20" t="s">
        <v>0</v>
      </c>
      <c r="LDB76" s="20" t="s">
        <v>0</v>
      </c>
      <c r="LDC76" s="20" t="s">
        <v>0</v>
      </c>
      <c r="LDD76" s="20" t="s">
        <v>0</v>
      </c>
      <c r="LDE76" s="20" t="s">
        <v>0</v>
      </c>
      <c r="LDF76" s="20" t="s">
        <v>0</v>
      </c>
      <c r="LDG76" s="20" t="s">
        <v>0</v>
      </c>
      <c r="LDH76" s="20" t="s">
        <v>0</v>
      </c>
      <c r="LDI76" s="20" t="s">
        <v>0</v>
      </c>
      <c r="LDJ76" s="20" t="s">
        <v>0</v>
      </c>
      <c r="LDK76" s="20" t="s">
        <v>0</v>
      </c>
      <c r="LDL76" s="20" t="s">
        <v>0</v>
      </c>
      <c r="LDM76" s="20" t="s">
        <v>0</v>
      </c>
      <c r="LDN76" s="20" t="s">
        <v>0</v>
      </c>
      <c r="LDO76" s="20" t="s">
        <v>0</v>
      </c>
      <c r="LDP76" s="20" t="s">
        <v>0</v>
      </c>
      <c r="LDQ76" s="20" t="s">
        <v>0</v>
      </c>
      <c r="LDR76" s="20" t="s">
        <v>0</v>
      </c>
      <c r="LDS76" s="20" t="s">
        <v>0</v>
      </c>
      <c r="LDT76" s="20" t="s">
        <v>0</v>
      </c>
      <c r="LDU76" s="20" t="s">
        <v>0</v>
      </c>
      <c r="LDV76" s="20" t="s">
        <v>0</v>
      </c>
      <c r="LDW76" s="20" t="s">
        <v>0</v>
      </c>
      <c r="LDX76" s="20" t="s">
        <v>0</v>
      </c>
      <c r="LDY76" s="20" t="s">
        <v>0</v>
      </c>
      <c r="LDZ76" s="20" t="s">
        <v>0</v>
      </c>
      <c r="LEA76" s="20" t="s">
        <v>0</v>
      </c>
      <c r="LEB76" s="20" t="s">
        <v>0</v>
      </c>
      <c r="LEC76" s="20" t="s">
        <v>0</v>
      </c>
      <c r="LED76" s="20" t="s">
        <v>0</v>
      </c>
      <c r="LEE76" s="20" t="s">
        <v>0</v>
      </c>
      <c r="LEF76" s="20" t="s">
        <v>0</v>
      </c>
      <c r="LEG76" s="20" t="s">
        <v>0</v>
      </c>
      <c r="LEH76" s="20" t="s">
        <v>0</v>
      </c>
      <c r="LEI76" s="20" t="s">
        <v>0</v>
      </c>
      <c r="LEJ76" s="20" t="s">
        <v>0</v>
      </c>
      <c r="LEK76" s="20" t="s">
        <v>0</v>
      </c>
      <c r="LEL76" s="20" t="s">
        <v>0</v>
      </c>
      <c r="LEM76" s="20" t="s">
        <v>0</v>
      </c>
      <c r="LEN76" s="20" t="s">
        <v>0</v>
      </c>
      <c r="LEO76" s="20" t="s">
        <v>0</v>
      </c>
      <c r="LEP76" s="20" t="s">
        <v>0</v>
      </c>
      <c r="LEQ76" s="20" t="s">
        <v>0</v>
      </c>
      <c r="LER76" s="20" t="s">
        <v>0</v>
      </c>
      <c r="LES76" s="20" t="s">
        <v>0</v>
      </c>
      <c r="LET76" s="20" t="s">
        <v>0</v>
      </c>
      <c r="LEU76" s="20" t="s">
        <v>0</v>
      </c>
      <c r="LEV76" s="20" t="s">
        <v>0</v>
      </c>
      <c r="LEW76" s="20" t="s">
        <v>0</v>
      </c>
      <c r="LEX76" s="20" t="s">
        <v>0</v>
      </c>
      <c r="LEY76" s="20" t="s">
        <v>0</v>
      </c>
      <c r="LEZ76" s="20" t="s">
        <v>0</v>
      </c>
      <c r="LFA76" s="20" t="s">
        <v>0</v>
      </c>
      <c r="LFB76" s="20" t="s">
        <v>0</v>
      </c>
      <c r="LFC76" s="20" t="s">
        <v>0</v>
      </c>
      <c r="LFD76" s="20" t="s">
        <v>0</v>
      </c>
      <c r="LFE76" s="20" t="s">
        <v>0</v>
      </c>
      <c r="LFF76" s="20" t="s">
        <v>0</v>
      </c>
      <c r="LFG76" s="20" t="s">
        <v>0</v>
      </c>
      <c r="LFH76" s="20" t="s">
        <v>0</v>
      </c>
      <c r="LFI76" s="20" t="s">
        <v>0</v>
      </c>
      <c r="LFJ76" s="20" t="s">
        <v>0</v>
      </c>
      <c r="LFK76" s="20" t="s">
        <v>0</v>
      </c>
      <c r="LFL76" s="20" t="s">
        <v>0</v>
      </c>
      <c r="LFM76" s="20" t="s">
        <v>0</v>
      </c>
      <c r="LFN76" s="20" t="s">
        <v>0</v>
      </c>
      <c r="LFO76" s="20" t="s">
        <v>0</v>
      </c>
      <c r="LFP76" s="20" t="s">
        <v>0</v>
      </c>
      <c r="LFQ76" s="20" t="s">
        <v>0</v>
      </c>
      <c r="LFR76" s="20" t="s">
        <v>0</v>
      </c>
      <c r="LFS76" s="20" t="s">
        <v>0</v>
      </c>
      <c r="LFT76" s="20" t="s">
        <v>0</v>
      </c>
      <c r="LFU76" s="20" t="s">
        <v>0</v>
      </c>
      <c r="LFV76" s="20" t="s">
        <v>0</v>
      </c>
      <c r="LFW76" s="20" t="s">
        <v>0</v>
      </c>
      <c r="LFX76" s="20" t="s">
        <v>0</v>
      </c>
      <c r="LFY76" s="20" t="s">
        <v>0</v>
      </c>
      <c r="LFZ76" s="20" t="s">
        <v>0</v>
      </c>
      <c r="LGA76" s="20" t="s">
        <v>0</v>
      </c>
      <c r="LGB76" s="20" t="s">
        <v>0</v>
      </c>
      <c r="LGC76" s="20" t="s">
        <v>0</v>
      </c>
      <c r="LGD76" s="20" t="s">
        <v>0</v>
      </c>
      <c r="LGE76" s="20" t="s">
        <v>0</v>
      </c>
      <c r="LGF76" s="20" t="s">
        <v>0</v>
      </c>
      <c r="LGG76" s="20" t="s">
        <v>0</v>
      </c>
      <c r="LGH76" s="20" t="s">
        <v>0</v>
      </c>
      <c r="LGI76" s="20" t="s">
        <v>0</v>
      </c>
      <c r="LGJ76" s="20" t="s">
        <v>0</v>
      </c>
      <c r="LGK76" s="20" t="s">
        <v>0</v>
      </c>
      <c r="LGL76" s="20" t="s">
        <v>0</v>
      </c>
      <c r="LGM76" s="20" t="s">
        <v>0</v>
      </c>
      <c r="LGN76" s="20" t="s">
        <v>0</v>
      </c>
      <c r="LGO76" s="20" t="s">
        <v>0</v>
      </c>
      <c r="LGP76" s="20" t="s">
        <v>0</v>
      </c>
      <c r="LGQ76" s="20" t="s">
        <v>0</v>
      </c>
      <c r="LGR76" s="20" t="s">
        <v>0</v>
      </c>
      <c r="LGS76" s="20" t="s">
        <v>0</v>
      </c>
      <c r="LGT76" s="20" t="s">
        <v>0</v>
      </c>
      <c r="LGU76" s="20" t="s">
        <v>0</v>
      </c>
      <c r="LGV76" s="20" t="s">
        <v>0</v>
      </c>
      <c r="LGW76" s="20" t="s">
        <v>0</v>
      </c>
      <c r="LGX76" s="20" t="s">
        <v>0</v>
      </c>
      <c r="LGY76" s="20" t="s">
        <v>0</v>
      </c>
      <c r="LGZ76" s="20" t="s">
        <v>0</v>
      </c>
      <c r="LHA76" s="20" t="s">
        <v>0</v>
      </c>
      <c r="LHB76" s="20" t="s">
        <v>0</v>
      </c>
      <c r="LHC76" s="20" t="s">
        <v>0</v>
      </c>
      <c r="LHD76" s="20" t="s">
        <v>0</v>
      </c>
      <c r="LHE76" s="20" t="s">
        <v>0</v>
      </c>
      <c r="LHF76" s="20" t="s">
        <v>0</v>
      </c>
      <c r="LHG76" s="20" t="s">
        <v>0</v>
      </c>
      <c r="LHH76" s="20" t="s">
        <v>0</v>
      </c>
      <c r="LHI76" s="20" t="s">
        <v>0</v>
      </c>
      <c r="LHJ76" s="20" t="s">
        <v>0</v>
      </c>
      <c r="LHK76" s="20" t="s">
        <v>0</v>
      </c>
      <c r="LHL76" s="20" t="s">
        <v>0</v>
      </c>
      <c r="LHM76" s="20" t="s">
        <v>0</v>
      </c>
      <c r="LHN76" s="20" t="s">
        <v>0</v>
      </c>
      <c r="LHO76" s="20" t="s">
        <v>0</v>
      </c>
      <c r="LHP76" s="20" t="s">
        <v>0</v>
      </c>
      <c r="LHQ76" s="20" t="s">
        <v>0</v>
      </c>
      <c r="LHR76" s="20" t="s">
        <v>0</v>
      </c>
      <c r="LHS76" s="20" t="s">
        <v>0</v>
      </c>
      <c r="LHT76" s="20" t="s">
        <v>0</v>
      </c>
      <c r="LHU76" s="20" t="s">
        <v>0</v>
      </c>
      <c r="LHV76" s="20" t="s">
        <v>0</v>
      </c>
      <c r="LHW76" s="20" t="s">
        <v>0</v>
      </c>
      <c r="LHX76" s="20" t="s">
        <v>0</v>
      </c>
      <c r="LHY76" s="20" t="s">
        <v>0</v>
      </c>
      <c r="LHZ76" s="20" t="s">
        <v>0</v>
      </c>
      <c r="LIA76" s="20" t="s">
        <v>0</v>
      </c>
      <c r="LIB76" s="20" t="s">
        <v>0</v>
      </c>
      <c r="LIC76" s="20" t="s">
        <v>0</v>
      </c>
      <c r="LID76" s="20" t="s">
        <v>0</v>
      </c>
      <c r="LIE76" s="20" t="s">
        <v>0</v>
      </c>
      <c r="LIF76" s="20" t="s">
        <v>0</v>
      </c>
      <c r="LIG76" s="20" t="s">
        <v>0</v>
      </c>
      <c r="LIH76" s="20" t="s">
        <v>0</v>
      </c>
      <c r="LII76" s="20" t="s">
        <v>0</v>
      </c>
      <c r="LIJ76" s="20" t="s">
        <v>0</v>
      </c>
      <c r="LIK76" s="20" t="s">
        <v>0</v>
      </c>
      <c r="LIL76" s="20" t="s">
        <v>0</v>
      </c>
      <c r="LIM76" s="20" t="s">
        <v>0</v>
      </c>
      <c r="LIN76" s="20" t="s">
        <v>0</v>
      </c>
      <c r="LIO76" s="20" t="s">
        <v>0</v>
      </c>
      <c r="LIP76" s="20" t="s">
        <v>0</v>
      </c>
      <c r="LIQ76" s="20" t="s">
        <v>0</v>
      </c>
      <c r="LIR76" s="20" t="s">
        <v>0</v>
      </c>
      <c r="LIS76" s="20" t="s">
        <v>0</v>
      </c>
      <c r="LIT76" s="20" t="s">
        <v>0</v>
      </c>
      <c r="LIU76" s="20" t="s">
        <v>0</v>
      </c>
      <c r="LIV76" s="20" t="s">
        <v>0</v>
      </c>
      <c r="LIW76" s="20" t="s">
        <v>0</v>
      </c>
      <c r="LIX76" s="20" t="s">
        <v>0</v>
      </c>
      <c r="LIY76" s="20" t="s">
        <v>0</v>
      </c>
      <c r="LIZ76" s="20" t="s">
        <v>0</v>
      </c>
      <c r="LJA76" s="20" t="s">
        <v>0</v>
      </c>
      <c r="LJB76" s="20" t="s">
        <v>0</v>
      </c>
      <c r="LJC76" s="20" t="s">
        <v>0</v>
      </c>
      <c r="LJD76" s="20" t="s">
        <v>0</v>
      </c>
      <c r="LJE76" s="20" t="s">
        <v>0</v>
      </c>
      <c r="LJF76" s="20" t="s">
        <v>0</v>
      </c>
      <c r="LJG76" s="20" t="s">
        <v>0</v>
      </c>
      <c r="LJH76" s="20" t="s">
        <v>0</v>
      </c>
      <c r="LJI76" s="20" t="s">
        <v>0</v>
      </c>
      <c r="LJJ76" s="20" t="s">
        <v>0</v>
      </c>
      <c r="LJK76" s="20" t="s">
        <v>0</v>
      </c>
      <c r="LJL76" s="20" t="s">
        <v>0</v>
      </c>
      <c r="LJM76" s="20" t="s">
        <v>0</v>
      </c>
      <c r="LJN76" s="20" t="s">
        <v>0</v>
      </c>
      <c r="LJO76" s="20" t="s">
        <v>0</v>
      </c>
      <c r="LJP76" s="20" t="s">
        <v>0</v>
      </c>
      <c r="LJQ76" s="20" t="s">
        <v>0</v>
      </c>
      <c r="LJR76" s="20" t="s">
        <v>0</v>
      </c>
      <c r="LJS76" s="20" t="s">
        <v>0</v>
      </c>
      <c r="LJT76" s="20" t="s">
        <v>0</v>
      </c>
      <c r="LJU76" s="20" t="s">
        <v>0</v>
      </c>
      <c r="LJV76" s="20" t="s">
        <v>0</v>
      </c>
      <c r="LJW76" s="20" t="s">
        <v>0</v>
      </c>
      <c r="LJX76" s="20" t="s">
        <v>0</v>
      </c>
      <c r="LJY76" s="20" t="s">
        <v>0</v>
      </c>
      <c r="LJZ76" s="20" t="s">
        <v>0</v>
      </c>
      <c r="LKA76" s="20" t="s">
        <v>0</v>
      </c>
      <c r="LKB76" s="20" t="s">
        <v>0</v>
      </c>
      <c r="LKC76" s="20" t="s">
        <v>0</v>
      </c>
      <c r="LKD76" s="20" t="s">
        <v>0</v>
      </c>
      <c r="LKE76" s="20" t="s">
        <v>0</v>
      </c>
      <c r="LKF76" s="20" t="s">
        <v>0</v>
      </c>
      <c r="LKG76" s="20" t="s">
        <v>0</v>
      </c>
      <c r="LKH76" s="20" t="s">
        <v>0</v>
      </c>
      <c r="LKI76" s="20" t="s">
        <v>0</v>
      </c>
      <c r="LKJ76" s="20" t="s">
        <v>0</v>
      </c>
      <c r="LKK76" s="20" t="s">
        <v>0</v>
      </c>
      <c r="LKL76" s="20" t="s">
        <v>0</v>
      </c>
      <c r="LKM76" s="20" t="s">
        <v>0</v>
      </c>
      <c r="LKN76" s="20" t="s">
        <v>0</v>
      </c>
      <c r="LKO76" s="20" t="s">
        <v>0</v>
      </c>
      <c r="LKP76" s="20" t="s">
        <v>0</v>
      </c>
      <c r="LKQ76" s="20" t="s">
        <v>0</v>
      </c>
      <c r="LKR76" s="20" t="s">
        <v>0</v>
      </c>
      <c r="LKS76" s="20" t="s">
        <v>0</v>
      </c>
      <c r="LKT76" s="20" t="s">
        <v>0</v>
      </c>
      <c r="LKU76" s="20" t="s">
        <v>0</v>
      </c>
      <c r="LKV76" s="20" t="s">
        <v>0</v>
      </c>
      <c r="LKW76" s="20" t="s">
        <v>0</v>
      </c>
      <c r="LKX76" s="20" t="s">
        <v>0</v>
      </c>
      <c r="LKY76" s="20" t="s">
        <v>0</v>
      </c>
      <c r="LKZ76" s="20" t="s">
        <v>0</v>
      </c>
      <c r="LLA76" s="20" t="s">
        <v>0</v>
      </c>
      <c r="LLB76" s="20" t="s">
        <v>0</v>
      </c>
      <c r="LLC76" s="20" t="s">
        <v>0</v>
      </c>
      <c r="LLD76" s="20" t="s">
        <v>0</v>
      </c>
      <c r="LLE76" s="20" t="s">
        <v>0</v>
      </c>
      <c r="LLF76" s="20" t="s">
        <v>0</v>
      </c>
      <c r="LLG76" s="20" t="s">
        <v>0</v>
      </c>
      <c r="LLH76" s="20" t="s">
        <v>0</v>
      </c>
      <c r="LLI76" s="20" t="s">
        <v>0</v>
      </c>
      <c r="LLJ76" s="20" t="s">
        <v>0</v>
      </c>
      <c r="LLK76" s="20" t="s">
        <v>0</v>
      </c>
      <c r="LLL76" s="20" t="s">
        <v>0</v>
      </c>
      <c r="LLM76" s="20" t="s">
        <v>0</v>
      </c>
      <c r="LLN76" s="20" t="s">
        <v>0</v>
      </c>
      <c r="LLO76" s="20" t="s">
        <v>0</v>
      </c>
      <c r="LLP76" s="20" t="s">
        <v>0</v>
      </c>
      <c r="LLQ76" s="20" t="s">
        <v>0</v>
      </c>
      <c r="LLR76" s="20" t="s">
        <v>0</v>
      </c>
      <c r="LLS76" s="20" t="s">
        <v>0</v>
      </c>
      <c r="LLT76" s="20" t="s">
        <v>0</v>
      </c>
      <c r="LLU76" s="20" t="s">
        <v>0</v>
      </c>
      <c r="LLV76" s="20" t="s">
        <v>0</v>
      </c>
      <c r="LLW76" s="20" t="s">
        <v>0</v>
      </c>
      <c r="LLX76" s="20" t="s">
        <v>0</v>
      </c>
      <c r="LLY76" s="20" t="s">
        <v>0</v>
      </c>
      <c r="LLZ76" s="20" t="s">
        <v>0</v>
      </c>
      <c r="LMA76" s="20" t="s">
        <v>0</v>
      </c>
      <c r="LMB76" s="20" t="s">
        <v>0</v>
      </c>
      <c r="LMC76" s="20" t="s">
        <v>0</v>
      </c>
      <c r="LMD76" s="20" t="s">
        <v>0</v>
      </c>
      <c r="LME76" s="20" t="s">
        <v>0</v>
      </c>
      <c r="LMF76" s="20" t="s">
        <v>0</v>
      </c>
      <c r="LMG76" s="20" t="s">
        <v>0</v>
      </c>
      <c r="LMH76" s="20" t="s">
        <v>0</v>
      </c>
      <c r="LMI76" s="20" t="s">
        <v>0</v>
      </c>
      <c r="LMJ76" s="20" t="s">
        <v>0</v>
      </c>
      <c r="LMK76" s="20" t="s">
        <v>0</v>
      </c>
      <c r="LML76" s="20" t="s">
        <v>0</v>
      </c>
      <c r="LMM76" s="20" t="s">
        <v>0</v>
      </c>
      <c r="LMN76" s="20" t="s">
        <v>0</v>
      </c>
      <c r="LMO76" s="20" t="s">
        <v>0</v>
      </c>
      <c r="LMP76" s="20" t="s">
        <v>0</v>
      </c>
      <c r="LMQ76" s="20" t="s">
        <v>0</v>
      </c>
      <c r="LMR76" s="20" t="s">
        <v>0</v>
      </c>
      <c r="LMS76" s="20" t="s">
        <v>0</v>
      </c>
      <c r="LMT76" s="20" t="s">
        <v>0</v>
      </c>
      <c r="LMU76" s="20" t="s">
        <v>0</v>
      </c>
      <c r="LMV76" s="20" t="s">
        <v>0</v>
      </c>
      <c r="LMW76" s="20" t="s">
        <v>0</v>
      </c>
      <c r="LMX76" s="20" t="s">
        <v>0</v>
      </c>
      <c r="LMY76" s="20" t="s">
        <v>0</v>
      </c>
      <c r="LMZ76" s="20" t="s">
        <v>0</v>
      </c>
      <c r="LNA76" s="20" t="s">
        <v>0</v>
      </c>
      <c r="LNB76" s="20" t="s">
        <v>0</v>
      </c>
      <c r="LNC76" s="20" t="s">
        <v>0</v>
      </c>
      <c r="LND76" s="20" t="s">
        <v>0</v>
      </c>
      <c r="LNE76" s="20" t="s">
        <v>0</v>
      </c>
      <c r="LNF76" s="20" t="s">
        <v>0</v>
      </c>
      <c r="LNG76" s="20" t="s">
        <v>0</v>
      </c>
      <c r="LNH76" s="20" t="s">
        <v>0</v>
      </c>
      <c r="LNI76" s="20" t="s">
        <v>0</v>
      </c>
      <c r="LNJ76" s="20" t="s">
        <v>0</v>
      </c>
      <c r="LNK76" s="20" t="s">
        <v>0</v>
      </c>
      <c r="LNL76" s="20" t="s">
        <v>0</v>
      </c>
      <c r="LNM76" s="20" t="s">
        <v>0</v>
      </c>
      <c r="LNN76" s="20" t="s">
        <v>0</v>
      </c>
      <c r="LNO76" s="20" t="s">
        <v>0</v>
      </c>
      <c r="LNP76" s="20" t="s">
        <v>0</v>
      </c>
      <c r="LNQ76" s="20" t="s">
        <v>0</v>
      </c>
      <c r="LNR76" s="20" t="s">
        <v>0</v>
      </c>
      <c r="LNS76" s="20" t="s">
        <v>0</v>
      </c>
      <c r="LNT76" s="20" t="s">
        <v>0</v>
      </c>
      <c r="LNU76" s="20" t="s">
        <v>0</v>
      </c>
      <c r="LNV76" s="20" t="s">
        <v>0</v>
      </c>
      <c r="LNW76" s="20" t="s">
        <v>0</v>
      </c>
      <c r="LNX76" s="20" t="s">
        <v>0</v>
      </c>
      <c r="LNY76" s="20" t="s">
        <v>0</v>
      </c>
      <c r="LNZ76" s="20" t="s">
        <v>0</v>
      </c>
      <c r="LOA76" s="20" t="s">
        <v>0</v>
      </c>
      <c r="LOB76" s="20" t="s">
        <v>0</v>
      </c>
      <c r="LOC76" s="20" t="s">
        <v>0</v>
      </c>
      <c r="LOD76" s="20" t="s">
        <v>0</v>
      </c>
      <c r="LOE76" s="20" t="s">
        <v>0</v>
      </c>
      <c r="LOF76" s="20" t="s">
        <v>0</v>
      </c>
      <c r="LOG76" s="20" t="s">
        <v>0</v>
      </c>
      <c r="LOH76" s="20" t="s">
        <v>0</v>
      </c>
      <c r="LOI76" s="20" t="s">
        <v>0</v>
      </c>
      <c r="LOJ76" s="20" t="s">
        <v>0</v>
      </c>
      <c r="LOK76" s="20" t="s">
        <v>0</v>
      </c>
      <c r="LOL76" s="20" t="s">
        <v>0</v>
      </c>
      <c r="LOM76" s="20" t="s">
        <v>0</v>
      </c>
      <c r="LON76" s="20" t="s">
        <v>0</v>
      </c>
      <c r="LOO76" s="20" t="s">
        <v>0</v>
      </c>
      <c r="LOP76" s="20" t="s">
        <v>0</v>
      </c>
      <c r="LOQ76" s="20" t="s">
        <v>0</v>
      </c>
      <c r="LOR76" s="20" t="s">
        <v>0</v>
      </c>
      <c r="LOS76" s="20" t="s">
        <v>0</v>
      </c>
      <c r="LOT76" s="20" t="s">
        <v>0</v>
      </c>
      <c r="LOU76" s="20" t="s">
        <v>0</v>
      </c>
      <c r="LOV76" s="20" t="s">
        <v>0</v>
      </c>
      <c r="LOW76" s="20" t="s">
        <v>0</v>
      </c>
      <c r="LOX76" s="20" t="s">
        <v>0</v>
      </c>
      <c r="LOY76" s="20" t="s">
        <v>0</v>
      </c>
      <c r="LOZ76" s="20" t="s">
        <v>0</v>
      </c>
      <c r="LPA76" s="20" t="s">
        <v>0</v>
      </c>
      <c r="LPB76" s="20" t="s">
        <v>0</v>
      </c>
      <c r="LPC76" s="20" t="s">
        <v>0</v>
      </c>
      <c r="LPD76" s="20" t="s">
        <v>0</v>
      </c>
      <c r="LPE76" s="20" t="s">
        <v>0</v>
      </c>
      <c r="LPF76" s="20" t="s">
        <v>0</v>
      </c>
      <c r="LPG76" s="20" t="s">
        <v>0</v>
      </c>
      <c r="LPH76" s="20" t="s">
        <v>0</v>
      </c>
      <c r="LPI76" s="20" t="s">
        <v>0</v>
      </c>
      <c r="LPJ76" s="20" t="s">
        <v>0</v>
      </c>
      <c r="LPK76" s="20" t="s">
        <v>0</v>
      </c>
      <c r="LPL76" s="20" t="s">
        <v>0</v>
      </c>
      <c r="LPM76" s="20" t="s">
        <v>0</v>
      </c>
      <c r="LPN76" s="20" t="s">
        <v>0</v>
      </c>
      <c r="LPO76" s="20" t="s">
        <v>0</v>
      </c>
      <c r="LPP76" s="20" t="s">
        <v>0</v>
      </c>
      <c r="LPQ76" s="20" t="s">
        <v>0</v>
      </c>
      <c r="LPR76" s="20" t="s">
        <v>0</v>
      </c>
      <c r="LPS76" s="20" t="s">
        <v>0</v>
      </c>
      <c r="LPT76" s="20" t="s">
        <v>0</v>
      </c>
      <c r="LPU76" s="20" t="s">
        <v>0</v>
      </c>
      <c r="LPV76" s="20" t="s">
        <v>0</v>
      </c>
      <c r="LPW76" s="20" t="s">
        <v>0</v>
      </c>
      <c r="LPX76" s="20" t="s">
        <v>0</v>
      </c>
      <c r="LPY76" s="20" t="s">
        <v>0</v>
      </c>
      <c r="LPZ76" s="20" t="s">
        <v>0</v>
      </c>
      <c r="LQA76" s="20" t="s">
        <v>0</v>
      </c>
      <c r="LQB76" s="20" t="s">
        <v>0</v>
      </c>
      <c r="LQC76" s="20" t="s">
        <v>0</v>
      </c>
      <c r="LQD76" s="20" t="s">
        <v>0</v>
      </c>
      <c r="LQE76" s="20" t="s">
        <v>0</v>
      </c>
      <c r="LQF76" s="20" t="s">
        <v>0</v>
      </c>
      <c r="LQG76" s="20" t="s">
        <v>0</v>
      </c>
      <c r="LQH76" s="20" t="s">
        <v>0</v>
      </c>
      <c r="LQI76" s="20" t="s">
        <v>0</v>
      </c>
      <c r="LQJ76" s="20" t="s">
        <v>0</v>
      </c>
      <c r="LQK76" s="20" t="s">
        <v>0</v>
      </c>
      <c r="LQL76" s="20" t="s">
        <v>0</v>
      </c>
      <c r="LQM76" s="20" t="s">
        <v>0</v>
      </c>
      <c r="LQN76" s="20" t="s">
        <v>0</v>
      </c>
      <c r="LQO76" s="20" t="s">
        <v>0</v>
      </c>
      <c r="LQP76" s="20" t="s">
        <v>0</v>
      </c>
      <c r="LQQ76" s="20" t="s">
        <v>0</v>
      </c>
      <c r="LQR76" s="20" t="s">
        <v>0</v>
      </c>
      <c r="LQS76" s="20" t="s">
        <v>0</v>
      </c>
      <c r="LQT76" s="20" t="s">
        <v>0</v>
      </c>
      <c r="LQU76" s="20" t="s">
        <v>0</v>
      </c>
      <c r="LQV76" s="20" t="s">
        <v>0</v>
      </c>
      <c r="LQW76" s="20" t="s">
        <v>0</v>
      </c>
      <c r="LQX76" s="20" t="s">
        <v>0</v>
      </c>
      <c r="LQY76" s="20" t="s">
        <v>0</v>
      </c>
      <c r="LQZ76" s="20" t="s">
        <v>0</v>
      </c>
      <c r="LRA76" s="20" t="s">
        <v>0</v>
      </c>
      <c r="LRB76" s="20" t="s">
        <v>0</v>
      </c>
      <c r="LRC76" s="20" t="s">
        <v>0</v>
      </c>
      <c r="LRD76" s="20" t="s">
        <v>0</v>
      </c>
      <c r="LRE76" s="20" t="s">
        <v>0</v>
      </c>
      <c r="LRF76" s="20" t="s">
        <v>0</v>
      </c>
      <c r="LRG76" s="20" t="s">
        <v>0</v>
      </c>
      <c r="LRH76" s="20" t="s">
        <v>0</v>
      </c>
      <c r="LRI76" s="20" t="s">
        <v>0</v>
      </c>
      <c r="LRJ76" s="20" t="s">
        <v>0</v>
      </c>
      <c r="LRK76" s="20" t="s">
        <v>0</v>
      </c>
      <c r="LRL76" s="20" t="s">
        <v>0</v>
      </c>
      <c r="LRM76" s="20" t="s">
        <v>0</v>
      </c>
      <c r="LRN76" s="20" t="s">
        <v>0</v>
      </c>
      <c r="LRO76" s="20" t="s">
        <v>0</v>
      </c>
      <c r="LRP76" s="20" t="s">
        <v>0</v>
      </c>
      <c r="LRQ76" s="20" t="s">
        <v>0</v>
      </c>
      <c r="LRR76" s="20" t="s">
        <v>0</v>
      </c>
      <c r="LRS76" s="20" t="s">
        <v>0</v>
      </c>
      <c r="LRT76" s="20" t="s">
        <v>0</v>
      </c>
      <c r="LRU76" s="20" t="s">
        <v>0</v>
      </c>
      <c r="LRV76" s="20" t="s">
        <v>0</v>
      </c>
      <c r="LRW76" s="20" t="s">
        <v>0</v>
      </c>
      <c r="LRX76" s="20" t="s">
        <v>0</v>
      </c>
      <c r="LRY76" s="20" t="s">
        <v>0</v>
      </c>
      <c r="LRZ76" s="20" t="s">
        <v>0</v>
      </c>
      <c r="LSA76" s="20" t="s">
        <v>0</v>
      </c>
      <c r="LSB76" s="20" t="s">
        <v>0</v>
      </c>
      <c r="LSC76" s="20" t="s">
        <v>0</v>
      </c>
      <c r="LSD76" s="20" t="s">
        <v>0</v>
      </c>
      <c r="LSE76" s="20" t="s">
        <v>0</v>
      </c>
      <c r="LSF76" s="20" t="s">
        <v>0</v>
      </c>
      <c r="LSG76" s="20" t="s">
        <v>0</v>
      </c>
      <c r="LSH76" s="20" t="s">
        <v>0</v>
      </c>
      <c r="LSI76" s="20" t="s">
        <v>0</v>
      </c>
      <c r="LSJ76" s="20" t="s">
        <v>0</v>
      </c>
      <c r="LSK76" s="20" t="s">
        <v>0</v>
      </c>
      <c r="LSL76" s="20" t="s">
        <v>0</v>
      </c>
      <c r="LSM76" s="20" t="s">
        <v>0</v>
      </c>
      <c r="LSN76" s="20" t="s">
        <v>0</v>
      </c>
      <c r="LSO76" s="20" t="s">
        <v>0</v>
      </c>
      <c r="LSP76" s="20" t="s">
        <v>0</v>
      </c>
      <c r="LSQ76" s="20" t="s">
        <v>0</v>
      </c>
      <c r="LSR76" s="20" t="s">
        <v>0</v>
      </c>
      <c r="LSS76" s="20" t="s">
        <v>0</v>
      </c>
      <c r="LST76" s="20" t="s">
        <v>0</v>
      </c>
      <c r="LSU76" s="20" t="s">
        <v>0</v>
      </c>
      <c r="LSV76" s="20" t="s">
        <v>0</v>
      </c>
      <c r="LSW76" s="20" t="s">
        <v>0</v>
      </c>
      <c r="LSX76" s="20" t="s">
        <v>0</v>
      </c>
      <c r="LSY76" s="20" t="s">
        <v>0</v>
      </c>
      <c r="LSZ76" s="20" t="s">
        <v>0</v>
      </c>
      <c r="LTA76" s="20" t="s">
        <v>0</v>
      </c>
      <c r="LTB76" s="20" t="s">
        <v>0</v>
      </c>
      <c r="LTC76" s="20" t="s">
        <v>0</v>
      </c>
      <c r="LTD76" s="20" t="s">
        <v>0</v>
      </c>
      <c r="LTE76" s="20" t="s">
        <v>0</v>
      </c>
      <c r="LTF76" s="20" t="s">
        <v>0</v>
      </c>
      <c r="LTG76" s="20" t="s">
        <v>0</v>
      </c>
      <c r="LTH76" s="20" t="s">
        <v>0</v>
      </c>
      <c r="LTI76" s="20" t="s">
        <v>0</v>
      </c>
      <c r="LTJ76" s="20" t="s">
        <v>0</v>
      </c>
      <c r="LTK76" s="20" t="s">
        <v>0</v>
      </c>
      <c r="LTL76" s="20" t="s">
        <v>0</v>
      </c>
      <c r="LTM76" s="20" t="s">
        <v>0</v>
      </c>
      <c r="LTN76" s="20" t="s">
        <v>0</v>
      </c>
      <c r="LTO76" s="20" t="s">
        <v>0</v>
      </c>
      <c r="LTP76" s="20" t="s">
        <v>0</v>
      </c>
      <c r="LTQ76" s="20" t="s">
        <v>0</v>
      </c>
      <c r="LTR76" s="20" t="s">
        <v>0</v>
      </c>
      <c r="LTS76" s="20" t="s">
        <v>0</v>
      </c>
      <c r="LTT76" s="20" t="s">
        <v>0</v>
      </c>
      <c r="LTU76" s="20" t="s">
        <v>0</v>
      </c>
      <c r="LTV76" s="20" t="s">
        <v>0</v>
      </c>
      <c r="LTW76" s="20" t="s">
        <v>0</v>
      </c>
      <c r="LTX76" s="20" t="s">
        <v>0</v>
      </c>
      <c r="LTY76" s="20" t="s">
        <v>0</v>
      </c>
      <c r="LTZ76" s="20" t="s">
        <v>0</v>
      </c>
      <c r="LUA76" s="20" t="s">
        <v>0</v>
      </c>
      <c r="LUB76" s="20" t="s">
        <v>0</v>
      </c>
      <c r="LUC76" s="20" t="s">
        <v>0</v>
      </c>
      <c r="LUD76" s="20" t="s">
        <v>0</v>
      </c>
      <c r="LUE76" s="20" t="s">
        <v>0</v>
      </c>
      <c r="LUF76" s="20" t="s">
        <v>0</v>
      </c>
      <c r="LUG76" s="20" t="s">
        <v>0</v>
      </c>
      <c r="LUH76" s="20" t="s">
        <v>0</v>
      </c>
      <c r="LUI76" s="20" t="s">
        <v>0</v>
      </c>
      <c r="LUJ76" s="20" t="s">
        <v>0</v>
      </c>
      <c r="LUK76" s="20" t="s">
        <v>0</v>
      </c>
      <c r="LUL76" s="20" t="s">
        <v>0</v>
      </c>
      <c r="LUM76" s="20" t="s">
        <v>0</v>
      </c>
      <c r="LUN76" s="20" t="s">
        <v>0</v>
      </c>
      <c r="LUO76" s="20" t="s">
        <v>0</v>
      </c>
      <c r="LUP76" s="20" t="s">
        <v>0</v>
      </c>
      <c r="LUQ76" s="20" t="s">
        <v>0</v>
      </c>
      <c r="LUR76" s="20" t="s">
        <v>0</v>
      </c>
      <c r="LUS76" s="20" t="s">
        <v>0</v>
      </c>
      <c r="LUT76" s="20" t="s">
        <v>0</v>
      </c>
      <c r="LUU76" s="20" t="s">
        <v>0</v>
      </c>
      <c r="LUV76" s="20" t="s">
        <v>0</v>
      </c>
      <c r="LUW76" s="20" t="s">
        <v>0</v>
      </c>
      <c r="LUX76" s="20" t="s">
        <v>0</v>
      </c>
      <c r="LUY76" s="20" t="s">
        <v>0</v>
      </c>
      <c r="LUZ76" s="20" t="s">
        <v>0</v>
      </c>
      <c r="LVA76" s="20" t="s">
        <v>0</v>
      </c>
      <c r="LVB76" s="20" t="s">
        <v>0</v>
      </c>
      <c r="LVC76" s="20" t="s">
        <v>0</v>
      </c>
      <c r="LVD76" s="20" t="s">
        <v>0</v>
      </c>
      <c r="LVE76" s="20" t="s">
        <v>0</v>
      </c>
      <c r="LVF76" s="20" t="s">
        <v>0</v>
      </c>
      <c r="LVG76" s="20" t="s">
        <v>0</v>
      </c>
      <c r="LVH76" s="20" t="s">
        <v>0</v>
      </c>
      <c r="LVI76" s="20" t="s">
        <v>0</v>
      </c>
      <c r="LVJ76" s="20" t="s">
        <v>0</v>
      </c>
      <c r="LVK76" s="20" t="s">
        <v>0</v>
      </c>
      <c r="LVL76" s="20" t="s">
        <v>0</v>
      </c>
      <c r="LVM76" s="20" t="s">
        <v>0</v>
      </c>
      <c r="LVN76" s="20" t="s">
        <v>0</v>
      </c>
      <c r="LVO76" s="20" t="s">
        <v>0</v>
      </c>
      <c r="LVP76" s="20" t="s">
        <v>0</v>
      </c>
      <c r="LVQ76" s="20" t="s">
        <v>0</v>
      </c>
      <c r="LVR76" s="20" t="s">
        <v>0</v>
      </c>
      <c r="LVS76" s="20" t="s">
        <v>0</v>
      </c>
      <c r="LVT76" s="20" t="s">
        <v>0</v>
      </c>
      <c r="LVU76" s="20" t="s">
        <v>0</v>
      </c>
      <c r="LVV76" s="20" t="s">
        <v>0</v>
      </c>
      <c r="LVW76" s="20" t="s">
        <v>0</v>
      </c>
      <c r="LVX76" s="20" t="s">
        <v>0</v>
      </c>
      <c r="LVY76" s="20" t="s">
        <v>0</v>
      </c>
      <c r="LVZ76" s="20" t="s">
        <v>0</v>
      </c>
      <c r="LWA76" s="20" t="s">
        <v>0</v>
      </c>
      <c r="LWB76" s="20" t="s">
        <v>0</v>
      </c>
      <c r="LWC76" s="20" t="s">
        <v>0</v>
      </c>
      <c r="LWD76" s="20" t="s">
        <v>0</v>
      </c>
      <c r="LWE76" s="20" t="s">
        <v>0</v>
      </c>
      <c r="LWF76" s="20" t="s">
        <v>0</v>
      </c>
      <c r="LWG76" s="20" t="s">
        <v>0</v>
      </c>
      <c r="LWH76" s="20" t="s">
        <v>0</v>
      </c>
      <c r="LWI76" s="20" t="s">
        <v>0</v>
      </c>
      <c r="LWJ76" s="20" t="s">
        <v>0</v>
      </c>
      <c r="LWK76" s="20" t="s">
        <v>0</v>
      </c>
      <c r="LWL76" s="20" t="s">
        <v>0</v>
      </c>
      <c r="LWM76" s="20" t="s">
        <v>0</v>
      </c>
      <c r="LWN76" s="20" t="s">
        <v>0</v>
      </c>
      <c r="LWO76" s="20" t="s">
        <v>0</v>
      </c>
      <c r="LWP76" s="20" t="s">
        <v>0</v>
      </c>
      <c r="LWQ76" s="20" t="s">
        <v>0</v>
      </c>
      <c r="LWR76" s="20" t="s">
        <v>0</v>
      </c>
      <c r="LWS76" s="20" t="s">
        <v>0</v>
      </c>
      <c r="LWT76" s="20" t="s">
        <v>0</v>
      </c>
      <c r="LWU76" s="20" t="s">
        <v>0</v>
      </c>
      <c r="LWV76" s="20" t="s">
        <v>0</v>
      </c>
      <c r="LWW76" s="20" t="s">
        <v>0</v>
      </c>
      <c r="LWX76" s="20" t="s">
        <v>0</v>
      </c>
      <c r="LWY76" s="20" t="s">
        <v>0</v>
      </c>
      <c r="LWZ76" s="20" t="s">
        <v>0</v>
      </c>
      <c r="LXA76" s="20" t="s">
        <v>0</v>
      </c>
      <c r="LXB76" s="20" t="s">
        <v>0</v>
      </c>
      <c r="LXC76" s="20" t="s">
        <v>0</v>
      </c>
      <c r="LXD76" s="20" t="s">
        <v>0</v>
      </c>
      <c r="LXE76" s="20" t="s">
        <v>0</v>
      </c>
      <c r="LXF76" s="20" t="s">
        <v>0</v>
      </c>
      <c r="LXG76" s="20" t="s">
        <v>0</v>
      </c>
      <c r="LXH76" s="20" t="s">
        <v>0</v>
      </c>
      <c r="LXI76" s="20" t="s">
        <v>0</v>
      </c>
      <c r="LXJ76" s="20" t="s">
        <v>0</v>
      </c>
      <c r="LXK76" s="20" t="s">
        <v>0</v>
      </c>
      <c r="LXL76" s="20" t="s">
        <v>0</v>
      </c>
      <c r="LXM76" s="20" t="s">
        <v>0</v>
      </c>
      <c r="LXN76" s="20" t="s">
        <v>0</v>
      </c>
      <c r="LXO76" s="20" t="s">
        <v>0</v>
      </c>
      <c r="LXP76" s="20" t="s">
        <v>0</v>
      </c>
      <c r="LXQ76" s="20" t="s">
        <v>0</v>
      </c>
      <c r="LXR76" s="20" t="s">
        <v>0</v>
      </c>
      <c r="LXS76" s="20" t="s">
        <v>0</v>
      </c>
      <c r="LXT76" s="20" t="s">
        <v>0</v>
      </c>
      <c r="LXU76" s="20" t="s">
        <v>0</v>
      </c>
      <c r="LXV76" s="20" t="s">
        <v>0</v>
      </c>
      <c r="LXW76" s="20" t="s">
        <v>0</v>
      </c>
      <c r="LXX76" s="20" t="s">
        <v>0</v>
      </c>
      <c r="LXY76" s="20" t="s">
        <v>0</v>
      </c>
      <c r="LXZ76" s="20" t="s">
        <v>0</v>
      </c>
      <c r="LYA76" s="20" t="s">
        <v>0</v>
      </c>
      <c r="LYB76" s="20" t="s">
        <v>0</v>
      </c>
      <c r="LYC76" s="20" t="s">
        <v>0</v>
      </c>
      <c r="LYD76" s="20" t="s">
        <v>0</v>
      </c>
      <c r="LYE76" s="20" t="s">
        <v>0</v>
      </c>
      <c r="LYF76" s="20" t="s">
        <v>0</v>
      </c>
      <c r="LYG76" s="20" t="s">
        <v>0</v>
      </c>
      <c r="LYH76" s="20" t="s">
        <v>0</v>
      </c>
      <c r="LYI76" s="20" t="s">
        <v>0</v>
      </c>
      <c r="LYJ76" s="20" t="s">
        <v>0</v>
      </c>
      <c r="LYK76" s="20" t="s">
        <v>0</v>
      </c>
      <c r="LYL76" s="20" t="s">
        <v>0</v>
      </c>
      <c r="LYM76" s="20" t="s">
        <v>0</v>
      </c>
      <c r="LYN76" s="20" t="s">
        <v>0</v>
      </c>
      <c r="LYO76" s="20" t="s">
        <v>0</v>
      </c>
      <c r="LYP76" s="20" t="s">
        <v>0</v>
      </c>
      <c r="LYQ76" s="20" t="s">
        <v>0</v>
      </c>
      <c r="LYR76" s="20" t="s">
        <v>0</v>
      </c>
      <c r="LYS76" s="20" t="s">
        <v>0</v>
      </c>
      <c r="LYT76" s="20" t="s">
        <v>0</v>
      </c>
      <c r="LYU76" s="20" t="s">
        <v>0</v>
      </c>
      <c r="LYV76" s="20" t="s">
        <v>0</v>
      </c>
      <c r="LYW76" s="20" t="s">
        <v>0</v>
      </c>
      <c r="LYX76" s="20" t="s">
        <v>0</v>
      </c>
      <c r="LYY76" s="20" t="s">
        <v>0</v>
      </c>
      <c r="LYZ76" s="20" t="s">
        <v>0</v>
      </c>
      <c r="LZA76" s="20" t="s">
        <v>0</v>
      </c>
      <c r="LZB76" s="20" t="s">
        <v>0</v>
      </c>
      <c r="LZC76" s="20" t="s">
        <v>0</v>
      </c>
      <c r="LZD76" s="20" t="s">
        <v>0</v>
      </c>
      <c r="LZE76" s="20" t="s">
        <v>0</v>
      </c>
      <c r="LZF76" s="20" t="s">
        <v>0</v>
      </c>
      <c r="LZG76" s="20" t="s">
        <v>0</v>
      </c>
      <c r="LZH76" s="20" t="s">
        <v>0</v>
      </c>
      <c r="LZI76" s="20" t="s">
        <v>0</v>
      </c>
      <c r="LZJ76" s="20" t="s">
        <v>0</v>
      </c>
      <c r="LZK76" s="20" t="s">
        <v>0</v>
      </c>
      <c r="LZL76" s="20" t="s">
        <v>0</v>
      </c>
      <c r="LZM76" s="20" t="s">
        <v>0</v>
      </c>
      <c r="LZN76" s="20" t="s">
        <v>0</v>
      </c>
      <c r="LZO76" s="20" t="s">
        <v>0</v>
      </c>
      <c r="LZP76" s="20" t="s">
        <v>0</v>
      </c>
      <c r="LZQ76" s="20" t="s">
        <v>0</v>
      </c>
      <c r="LZR76" s="20" t="s">
        <v>0</v>
      </c>
      <c r="LZS76" s="20" t="s">
        <v>0</v>
      </c>
      <c r="LZT76" s="20" t="s">
        <v>0</v>
      </c>
      <c r="LZU76" s="20" t="s">
        <v>0</v>
      </c>
      <c r="LZV76" s="20" t="s">
        <v>0</v>
      </c>
      <c r="LZW76" s="20" t="s">
        <v>0</v>
      </c>
      <c r="LZX76" s="20" t="s">
        <v>0</v>
      </c>
      <c r="LZY76" s="20" t="s">
        <v>0</v>
      </c>
      <c r="LZZ76" s="20" t="s">
        <v>0</v>
      </c>
      <c r="MAA76" s="20" t="s">
        <v>0</v>
      </c>
      <c r="MAB76" s="20" t="s">
        <v>0</v>
      </c>
      <c r="MAC76" s="20" t="s">
        <v>0</v>
      </c>
      <c r="MAD76" s="20" t="s">
        <v>0</v>
      </c>
      <c r="MAE76" s="20" t="s">
        <v>0</v>
      </c>
      <c r="MAF76" s="20" t="s">
        <v>0</v>
      </c>
      <c r="MAG76" s="20" t="s">
        <v>0</v>
      </c>
      <c r="MAH76" s="20" t="s">
        <v>0</v>
      </c>
      <c r="MAI76" s="20" t="s">
        <v>0</v>
      </c>
      <c r="MAJ76" s="20" t="s">
        <v>0</v>
      </c>
      <c r="MAK76" s="20" t="s">
        <v>0</v>
      </c>
      <c r="MAL76" s="20" t="s">
        <v>0</v>
      </c>
      <c r="MAM76" s="20" t="s">
        <v>0</v>
      </c>
      <c r="MAN76" s="20" t="s">
        <v>0</v>
      </c>
      <c r="MAO76" s="20" t="s">
        <v>0</v>
      </c>
      <c r="MAP76" s="20" t="s">
        <v>0</v>
      </c>
      <c r="MAQ76" s="20" t="s">
        <v>0</v>
      </c>
      <c r="MAR76" s="20" t="s">
        <v>0</v>
      </c>
      <c r="MAS76" s="20" t="s">
        <v>0</v>
      </c>
      <c r="MAT76" s="20" t="s">
        <v>0</v>
      </c>
      <c r="MAU76" s="20" t="s">
        <v>0</v>
      </c>
      <c r="MAV76" s="20" t="s">
        <v>0</v>
      </c>
      <c r="MAW76" s="20" t="s">
        <v>0</v>
      </c>
      <c r="MAX76" s="20" t="s">
        <v>0</v>
      </c>
      <c r="MAY76" s="20" t="s">
        <v>0</v>
      </c>
      <c r="MAZ76" s="20" t="s">
        <v>0</v>
      </c>
      <c r="MBA76" s="20" t="s">
        <v>0</v>
      </c>
      <c r="MBB76" s="20" t="s">
        <v>0</v>
      </c>
      <c r="MBC76" s="20" t="s">
        <v>0</v>
      </c>
      <c r="MBD76" s="20" t="s">
        <v>0</v>
      </c>
      <c r="MBE76" s="20" t="s">
        <v>0</v>
      </c>
      <c r="MBF76" s="20" t="s">
        <v>0</v>
      </c>
      <c r="MBG76" s="20" t="s">
        <v>0</v>
      </c>
      <c r="MBH76" s="20" t="s">
        <v>0</v>
      </c>
      <c r="MBI76" s="20" t="s">
        <v>0</v>
      </c>
      <c r="MBJ76" s="20" t="s">
        <v>0</v>
      </c>
      <c r="MBK76" s="20" t="s">
        <v>0</v>
      </c>
      <c r="MBL76" s="20" t="s">
        <v>0</v>
      </c>
      <c r="MBM76" s="20" t="s">
        <v>0</v>
      </c>
      <c r="MBN76" s="20" t="s">
        <v>0</v>
      </c>
      <c r="MBO76" s="20" t="s">
        <v>0</v>
      </c>
      <c r="MBP76" s="20" t="s">
        <v>0</v>
      </c>
      <c r="MBQ76" s="20" t="s">
        <v>0</v>
      </c>
      <c r="MBR76" s="20" t="s">
        <v>0</v>
      </c>
      <c r="MBS76" s="20" t="s">
        <v>0</v>
      </c>
      <c r="MBT76" s="20" t="s">
        <v>0</v>
      </c>
      <c r="MBU76" s="20" t="s">
        <v>0</v>
      </c>
      <c r="MBV76" s="20" t="s">
        <v>0</v>
      </c>
      <c r="MBW76" s="20" t="s">
        <v>0</v>
      </c>
      <c r="MBX76" s="20" t="s">
        <v>0</v>
      </c>
      <c r="MBY76" s="20" t="s">
        <v>0</v>
      </c>
      <c r="MBZ76" s="20" t="s">
        <v>0</v>
      </c>
      <c r="MCA76" s="20" t="s">
        <v>0</v>
      </c>
      <c r="MCB76" s="20" t="s">
        <v>0</v>
      </c>
      <c r="MCC76" s="20" t="s">
        <v>0</v>
      </c>
      <c r="MCD76" s="20" t="s">
        <v>0</v>
      </c>
      <c r="MCE76" s="20" t="s">
        <v>0</v>
      </c>
      <c r="MCF76" s="20" t="s">
        <v>0</v>
      </c>
      <c r="MCG76" s="20" t="s">
        <v>0</v>
      </c>
      <c r="MCH76" s="20" t="s">
        <v>0</v>
      </c>
      <c r="MCI76" s="20" t="s">
        <v>0</v>
      </c>
      <c r="MCJ76" s="20" t="s">
        <v>0</v>
      </c>
      <c r="MCK76" s="20" t="s">
        <v>0</v>
      </c>
      <c r="MCL76" s="20" t="s">
        <v>0</v>
      </c>
      <c r="MCM76" s="20" t="s">
        <v>0</v>
      </c>
      <c r="MCN76" s="20" t="s">
        <v>0</v>
      </c>
      <c r="MCO76" s="20" t="s">
        <v>0</v>
      </c>
      <c r="MCP76" s="20" t="s">
        <v>0</v>
      </c>
      <c r="MCQ76" s="20" t="s">
        <v>0</v>
      </c>
      <c r="MCR76" s="20" t="s">
        <v>0</v>
      </c>
      <c r="MCS76" s="20" t="s">
        <v>0</v>
      </c>
      <c r="MCT76" s="20" t="s">
        <v>0</v>
      </c>
      <c r="MCU76" s="20" t="s">
        <v>0</v>
      </c>
      <c r="MCV76" s="20" t="s">
        <v>0</v>
      </c>
      <c r="MCW76" s="20" t="s">
        <v>0</v>
      </c>
      <c r="MCX76" s="20" t="s">
        <v>0</v>
      </c>
      <c r="MCY76" s="20" t="s">
        <v>0</v>
      </c>
      <c r="MCZ76" s="20" t="s">
        <v>0</v>
      </c>
      <c r="MDA76" s="20" t="s">
        <v>0</v>
      </c>
      <c r="MDB76" s="20" t="s">
        <v>0</v>
      </c>
      <c r="MDC76" s="20" t="s">
        <v>0</v>
      </c>
      <c r="MDD76" s="20" t="s">
        <v>0</v>
      </c>
      <c r="MDE76" s="20" t="s">
        <v>0</v>
      </c>
      <c r="MDF76" s="20" t="s">
        <v>0</v>
      </c>
      <c r="MDG76" s="20" t="s">
        <v>0</v>
      </c>
      <c r="MDH76" s="20" t="s">
        <v>0</v>
      </c>
      <c r="MDI76" s="20" t="s">
        <v>0</v>
      </c>
      <c r="MDJ76" s="20" t="s">
        <v>0</v>
      </c>
      <c r="MDK76" s="20" t="s">
        <v>0</v>
      </c>
      <c r="MDL76" s="20" t="s">
        <v>0</v>
      </c>
      <c r="MDM76" s="20" t="s">
        <v>0</v>
      </c>
      <c r="MDN76" s="20" t="s">
        <v>0</v>
      </c>
      <c r="MDO76" s="20" t="s">
        <v>0</v>
      </c>
      <c r="MDP76" s="20" t="s">
        <v>0</v>
      </c>
      <c r="MDQ76" s="20" t="s">
        <v>0</v>
      </c>
      <c r="MDR76" s="20" t="s">
        <v>0</v>
      </c>
      <c r="MDS76" s="20" t="s">
        <v>0</v>
      </c>
      <c r="MDT76" s="20" t="s">
        <v>0</v>
      </c>
      <c r="MDU76" s="20" t="s">
        <v>0</v>
      </c>
      <c r="MDV76" s="20" t="s">
        <v>0</v>
      </c>
      <c r="MDW76" s="20" t="s">
        <v>0</v>
      </c>
      <c r="MDX76" s="20" t="s">
        <v>0</v>
      </c>
      <c r="MDY76" s="20" t="s">
        <v>0</v>
      </c>
      <c r="MDZ76" s="20" t="s">
        <v>0</v>
      </c>
      <c r="MEA76" s="20" t="s">
        <v>0</v>
      </c>
      <c r="MEB76" s="20" t="s">
        <v>0</v>
      </c>
      <c r="MEC76" s="20" t="s">
        <v>0</v>
      </c>
      <c r="MED76" s="20" t="s">
        <v>0</v>
      </c>
      <c r="MEE76" s="20" t="s">
        <v>0</v>
      </c>
      <c r="MEF76" s="20" t="s">
        <v>0</v>
      </c>
      <c r="MEG76" s="20" t="s">
        <v>0</v>
      </c>
      <c r="MEH76" s="20" t="s">
        <v>0</v>
      </c>
      <c r="MEI76" s="20" t="s">
        <v>0</v>
      </c>
      <c r="MEJ76" s="20" t="s">
        <v>0</v>
      </c>
      <c r="MEK76" s="20" t="s">
        <v>0</v>
      </c>
      <c r="MEL76" s="20" t="s">
        <v>0</v>
      </c>
      <c r="MEM76" s="20" t="s">
        <v>0</v>
      </c>
      <c r="MEN76" s="20" t="s">
        <v>0</v>
      </c>
      <c r="MEO76" s="20" t="s">
        <v>0</v>
      </c>
      <c r="MEP76" s="20" t="s">
        <v>0</v>
      </c>
      <c r="MEQ76" s="20" t="s">
        <v>0</v>
      </c>
      <c r="MER76" s="20" t="s">
        <v>0</v>
      </c>
      <c r="MES76" s="20" t="s">
        <v>0</v>
      </c>
      <c r="MET76" s="20" t="s">
        <v>0</v>
      </c>
      <c r="MEU76" s="20" t="s">
        <v>0</v>
      </c>
      <c r="MEV76" s="20" t="s">
        <v>0</v>
      </c>
      <c r="MEW76" s="20" t="s">
        <v>0</v>
      </c>
      <c r="MEX76" s="20" t="s">
        <v>0</v>
      </c>
      <c r="MEY76" s="20" t="s">
        <v>0</v>
      </c>
      <c r="MEZ76" s="20" t="s">
        <v>0</v>
      </c>
      <c r="MFA76" s="20" t="s">
        <v>0</v>
      </c>
      <c r="MFB76" s="20" t="s">
        <v>0</v>
      </c>
      <c r="MFC76" s="20" t="s">
        <v>0</v>
      </c>
      <c r="MFD76" s="20" t="s">
        <v>0</v>
      </c>
      <c r="MFE76" s="20" t="s">
        <v>0</v>
      </c>
      <c r="MFF76" s="20" t="s">
        <v>0</v>
      </c>
      <c r="MFG76" s="20" t="s">
        <v>0</v>
      </c>
      <c r="MFH76" s="20" t="s">
        <v>0</v>
      </c>
      <c r="MFI76" s="20" t="s">
        <v>0</v>
      </c>
      <c r="MFJ76" s="20" t="s">
        <v>0</v>
      </c>
      <c r="MFK76" s="20" t="s">
        <v>0</v>
      </c>
      <c r="MFL76" s="20" t="s">
        <v>0</v>
      </c>
      <c r="MFM76" s="20" t="s">
        <v>0</v>
      </c>
      <c r="MFN76" s="20" t="s">
        <v>0</v>
      </c>
      <c r="MFO76" s="20" t="s">
        <v>0</v>
      </c>
      <c r="MFP76" s="20" t="s">
        <v>0</v>
      </c>
      <c r="MFQ76" s="20" t="s">
        <v>0</v>
      </c>
      <c r="MFR76" s="20" t="s">
        <v>0</v>
      </c>
      <c r="MFS76" s="20" t="s">
        <v>0</v>
      </c>
      <c r="MFT76" s="20" t="s">
        <v>0</v>
      </c>
      <c r="MFU76" s="20" t="s">
        <v>0</v>
      </c>
      <c r="MFV76" s="20" t="s">
        <v>0</v>
      </c>
      <c r="MFW76" s="20" t="s">
        <v>0</v>
      </c>
      <c r="MFX76" s="20" t="s">
        <v>0</v>
      </c>
      <c r="MFY76" s="20" t="s">
        <v>0</v>
      </c>
      <c r="MFZ76" s="20" t="s">
        <v>0</v>
      </c>
      <c r="MGA76" s="20" t="s">
        <v>0</v>
      </c>
      <c r="MGB76" s="20" t="s">
        <v>0</v>
      </c>
      <c r="MGC76" s="20" t="s">
        <v>0</v>
      </c>
      <c r="MGD76" s="20" t="s">
        <v>0</v>
      </c>
      <c r="MGE76" s="20" t="s">
        <v>0</v>
      </c>
      <c r="MGF76" s="20" t="s">
        <v>0</v>
      </c>
      <c r="MGG76" s="20" t="s">
        <v>0</v>
      </c>
      <c r="MGH76" s="20" t="s">
        <v>0</v>
      </c>
      <c r="MGI76" s="20" t="s">
        <v>0</v>
      </c>
      <c r="MGJ76" s="20" t="s">
        <v>0</v>
      </c>
      <c r="MGK76" s="20" t="s">
        <v>0</v>
      </c>
      <c r="MGL76" s="20" t="s">
        <v>0</v>
      </c>
      <c r="MGM76" s="20" t="s">
        <v>0</v>
      </c>
      <c r="MGN76" s="20" t="s">
        <v>0</v>
      </c>
      <c r="MGO76" s="20" t="s">
        <v>0</v>
      </c>
      <c r="MGP76" s="20" t="s">
        <v>0</v>
      </c>
      <c r="MGQ76" s="20" t="s">
        <v>0</v>
      </c>
      <c r="MGR76" s="20" t="s">
        <v>0</v>
      </c>
      <c r="MGS76" s="20" t="s">
        <v>0</v>
      </c>
      <c r="MGT76" s="20" t="s">
        <v>0</v>
      </c>
      <c r="MGU76" s="20" t="s">
        <v>0</v>
      </c>
      <c r="MGV76" s="20" t="s">
        <v>0</v>
      </c>
      <c r="MGW76" s="20" t="s">
        <v>0</v>
      </c>
      <c r="MGX76" s="20" t="s">
        <v>0</v>
      </c>
      <c r="MGY76" s="20" t="s">
        <v>0</v>
      </c>
      <c r="MGZ76" s="20" t="s">
        <v>0</v>
      </c>
      <c r="MHA76" s="20" t="s">
        <v>0</v>
      </c>
      <c r="MHB76" s="20" t="s">
        <v>0</v>
      </c>
      <c r="MHC76" s="20" t="s">
        <v>0</v>
      </c>
      <c r="MHD76" s="20" t="s">
        <v>0</v>
      </c>
      <c r="MHE76" s="20" t="s">
        <v>0</v>
      </c>
      <c r="MHF76" s="20" t="s">
        <v>0</v>
      </c>
      <c r="MHG76" s="20" t="s">
        <v>0</v>
      </c>
      <c r="MHH76" s="20" t="s">
        <v>0</v>
      </c>
      <c r="MHI76" s="20" t="s">
        <v>0</v>
      </c>
      <c r="MHJ76" s="20" t="s">
        <v>0</v>
      </c>
      <c r="MHK76" s="20" t="s">
        <v>0</v>
      </c>
      <c r="MHL76" s="20" t="s">
        <v>0</v>
      </c>
      <c r="MHM76" s="20" t="s">
        <v>0</v>
      </c>
      <c r="MHN76" s="20" t="s">
        <v>0</v>
      </c>
      <c r="MHO76" s="20" t="s">
        <v>0</v>
      </c>
      <c r="MHP76" s="20" t="s">
        <v>0</v>
      </c>
      <c r="MHQ76" s="20" t="s">
        <v>0</v>
      </c>
      <c r="MHR76" s="20" t="s">
        <v>0</v>
      </c>
      <c r="MHS76" s="20" t="s">
        <v>0</v>
      </c>
      <c r="MHT76" s="20" t="s">
        <v>0</v>
      </c>
      <c r="MHU76" s="20" t="s">
        <v>0</v>
      </c>
      <c r="MHV76" s="20" t="s">
        <v>0</v>
      </c>
      <c r="MHW76" s="20" t="s">
        <v>0</v>
      </c>
      <c r="MHX76" s="20" t="s">
        <v>0</v>
      </c>
      <c r="MHY76" s="20" t="s">
        <v>0</v>
      </c>
      <c r="MHZ76" s="20" t="s">
        <v>0</v>
      </c>
      <c r="MIA76" s="20" t="s">
        <v>0</v>
      </c>
      <c r="MIB76" s="20" t="s">
        <v>0</v>
      </c>
      <c r="MIC76" s="20" t="s">
        <v>0</v>
      </c>
      <c r="MID76" s="20" t="s">
        <v>0</v>
      </c>
      <c r="MIE76" s="20" t="s">
        <v>0</v>
      </c>
      <c r="MIF76" s="20" t="s">
        <v>0</v>
      </c>
      <c r="MIG76" s="20" t="s">
        <v>0</v>
      </c>
      <c r="MIH76" s="20" t="s">
        <v>0</v>
      </c>
      <c r="MII76" s="20" t="s">
        <v>0</v>
      </c>
      <c r="MIJ76" s="20" t="s">
        <v>0</v>
      </c>
      <c r="MIK76" s="20" t="s">
        <v>0</v>
      </c>
      <c r="MIL76" s="20" t="s">
        <v>0</v>
      </c>
      <c r="MIM76" s="20" t="s">
        <v>0</v>
      </c>
      <c r="MIN76" s="20" t="s">
        <v>0</v>
      </c>
      <c r="MIO76" s="20" t="s">
        <v>0</v>
      </c>
      <c r="MIP76" s="20" t="s">
        <v>0</v>
      </c>
      <c r="MIQ76" s="20" t="s">
        <v>0</v>
      </c>
      <c r="MIR76" s="20" t="s">
        <v>0</v>
      </c>
      <c r="MIS76" s="20" t="s">
        <v>0</v>
      </c>
      <c r="MIT76" s="20" t="s">
        <v>0</v>
      </c>
      <c r="MIU76" s="20" t="s">
        <v>0</v>
      </c>
      <c r="MIV76" s="20" t="s">
        <v>0</v>
      </c>
      <c r="MIW76" s="20" t="s">
        <v>0</v>
      </c>
      <c r="MIX76" s="20" t="s">
        <v>0</v>
      </c>
      <c r="MIY76" s="20" t="s">
        <v>0</v>
      </c>
      <c r="MIZ76" s="20" t="s">
        <v>0</v>
      </c>
      <c r="MJA76" s="20" t="s">
        <v>0</v>
      </c>
      <c r="MJB76" s="20" t="s">
        <v>0</v>
      </c>
      <c r="MJC76" s="20" t="s">
        <v>0</v>
      </c>
      <c r="MJD76" s="20" t="s">
        <v>0</v>
      </c>
      <c r="MJE76" s="20" t="s">
        <v>0</v>
      </c>
      <c r="MJF76" s="20" t="s">
        <v>0</v>
      </c>
      <c r="MJG76" s="20" t="s">
        <v>0</v>
      </c>
      <c r="MJH76" s="20" t="s">
        <v>0</v>
      </c>
      <c r="MJI76" s="20" t="s">
        <v>0</v>
      </c>
      <c r="MJJ76" s="20" t="s">
        <v>0</v>
      </c>
      <c r="MJK76" s="20" t="s">
        <v>0</v>
      </c>
      <c r="MJL76" s="20" t="s">
        <v>0</v>
      </c>
      <c r="MJM76" s="20" t="s">
        <v>0</v>
      </c>
      <c r="MJN76" s="20" t="s">
        <v>0</v>
      </c>
      <c r="MJO76" s="20" t="s">
        <v>0</v>
      </c>
      <c r="MJP76" s="20" t="s">
        <v>0</v>
      </c>
      <c r="MJQ76" s="20" t="s">
        <v>0</v>
      </c>
      <c r="MJR76" s="20" t="s">
        <v>0</v>
      </c>
      <c r="MJS76" s="20" t="s">
        <v>0</v>
      </c>
      <c r="MJT76" s="20" t="s">
        <v>0</v>
      </c>
      <c r="MJU76" s="20" t="s">
        <v>0</v>
      </c>
      <c r="MJV76" s="20" t="s">
        <v>0</v>
      </c>
      <c r="MJW76" s="20" t="s">
        <v>0</v>
      </c>
      <c r="MJX76" s="20" t="s">
        <v>0</v>
      </c>
      <c r="MJY76" s="20" t="s">
        <v>0</v>
      </c>
      <c r="MJZ76" s="20" t="s">
        <v>0</v>
      </c>
      <c r="MKA76" s="20" t="s">
        <v>0</v>
      </c>
      <c r="MKB76" s="20" t="s">
        <v>0</v>
      </c>
      <c r="MKC76" s="20" t="s">
        <v>0</v>
      </c>
      <c r="MKD76" s="20" t="s">
        <v>0</v>
      </c>
      <c r="MKE76" s="20" t="s">
        <v>0</v>
      </c>
      <c r="MKF76" s="20" t="s">
        <v>0</v>
      </c>
      <c r="MKG76" s="20" t="s">
        <v>0</v>
      </c>
      <c r="MKH76" s="20" t="s">
        <v>0</v>
      </c>
      <c r="MKI76" s="20" t="s">
        <v>0</v>
      </c>
      <c r="MKJ76" s="20" t="s">
        <v>0</v>
      </c>
      <c r="MKK76" s="20" t="s">
        <v>0</v>
      </c>
      <c r="MKL76" s="20" t="s">
        <v>0</v>
      </c>
      <c r="MKM76" s="20" t="s">
        <v>0</v>
      </c>
      <c r="MKN76" s="20" t="s">
        <v>0</v>
      </c>
      <c r="MKO76" s="20" t="s">
        <v>0</v>
      </c>
      <c r="MKP76" s="20" t="s">
        <v>0</v>
      </c>
      <c r="MKQ76" s="20" t="s">
        <v>0</v>
      </c>
      <c r="MKR76" s="20" t="s">
        <v>0</v>
      </c>
      <c r="MKS76" s="20" t="s">
        <v>0</v>
      </c>
      <c r="MKT76" s="20" t="s">
        <v>0</v>
      </c>
      <c r="MKU76" s="20" t="s">
        <v>0</v>
      </c>
      <c r="MKV76" s="20" t="s">
        <v>0</v>
      </c>
      <c r="MKW76" s="20" t="s">
        <v>0</v>
      </c>
      <c r="MKX76" s="20" t="s">
        <v>0</v>
      </c>
      <c r="MKY76" s="20" t="s">
        <v>0</v>
      </c>
      <c r="MKZ76" s="20" t="s">
        <v>0</v>
      </c>
      <c r="MLA76" s="20" t="s">
        <v>0</v>
      </c>
      <c r="MLB76" s="20" t="s">
        <v>0</v>
      </c>
      <c r="MLC76" s="20" t="s">
        <v>0</v>
      </c>
      <c r="MLD76" s="20" t="s">
        <v>0</v>
      </c>
      <c r="MLE76" s="20" t="s">
        <v>0</v>
      </c>
      <c r="MLF76" s="20" t="s">
        <v>0</v>
      </c>
      <c r="MLG76" s="20" t="s">
        <v>0</v>
      </c>
      <c r="MLH76" s="20" t="s">
        <v>0</v>
      </c>
      <c r="MLI76" s="20" t="s">
        <v>0</v>
      </c>
      <c r="MLJ76" s="20" t="s">
        <v>0</v>
      </c>
      <c r="MLK76" s="20" t="s">
        <v>0</v>
      </c>
      <c r="MLL76" s="20" t="s">
        <v>0</v>
      </c>
      <c r="MLM76" s="20" t="s">
        <v>0</v>
      </c>
      <c r="MLN76" s="20" t="s">
        <v>0</v>
      </c>
      <c r="MLO76" s="20" t="s">
        <v>0</v>
      </c>
      <c r="MLP76" s="20" t="s">
        <v>0</v>
      </c>
      <c r="MLQ76" s="20" t="s">
        <v>0</v>
      </c>
      <c r="MLR76" s="20" t="s">
        <v>0</v>
      </c>
      <c r="MLS76" s="20" t="s">
        <v>0</v>
      </c>
      <c r="MLT76" s="20" t="s">
        <v>0</v>
      </c>
      <c r="MLU76" s="20" t="s">
        <v>0</v>
      </c>
      <c r="MLV76" s="20" t="s">
        <v>0</v>
      </c>
      <c r="MLW76" s="20" t="s">
        <v>0</v>
      </c>
      <c r="MLX76" s="20" t="s">
        <v>0</v>
      </c>
      <c r="MLY76" s="20" t="s">
        <v>0</v>
      </c>
      <c r="MLZ76" s="20" t="s">
        <v>0</v>
      </c>
      <c r="MMA76" s="20" t="s">
        <v>0</v>
      </c>
      <c r="MMB76" s="20" t="s">
        <v>0</v>
      </c>
      <c r="MMC76" s="20" t="s">
        <v>0</v>
      </c>
      <c r="MMD76" s="20" t="s">
        <v>0</v>
      </c>
      <c r="MME76" s="20" t="s">
        <v>0</v>
      </c>
      <c r="MMF76" s="20" t="s">
        <v>0</v>
      </c>
      <c r="MMG76" s="20" t="s">
        <v>0</v>
      </c>
      <c r="MMH76" s="20" t="s">
        <v>0</v>
      </c>
      <c r="MMI76" s="20" t="s">
        <v>0</v>
      </c>
      <c r="MMJ76" s="20" t="s">
        <v>0</v>
      </c>
      <c r="MMK76" s="20" t="s">
        <v>0</v>
      </c>
      <c r="MML76" s="20" t="s">
        <v>0</v>
      </c>
      <c r="MMM76" s="20" t="s">
        <v>0</v>
      </c>
      <c r="MMN76" s="20" t="s">
        <v>0</v>
      </c>
      <c r="MMO76" s="20" t="s">
        <v>0</v>
      </c>
      <c r="MMP76" s="20" t="s">
        <v>0</v>
      </c>
      <c r="MMQ76" s="20" t="s">
        <v>0</v>
      </c>
      <c r="MMR76" s="20" t="s">
        <v>0</v>
      </c>
      <c r="MMS76" s="20" t="s">
        <v>0</v>
      </c>
      <c r="MMT76" s="20" t="s">
        <v>0</v>
      </c>
      <c r="MMU76" s="20" t="s">
        <v>0</v>
      </c>
      <c r="MMV76" s="20" t="s">
        <v>0</v>
      </c>
      <c r="MMW76" s="20" t="s">
        <v>0</v>
      </c>
      <c r="MMX76" s="20" t="s">
        <v>0</v>
      </c>
      <c r="MMY76" s="20" t="s">
        <v>0</v>
      </c>
      <c r="MMZ76" s="20" t="s">
        <v>0</v>
      </c>
      <c r="MNA76" s="20" t="s">
        <v>0</v>
      </c>
      <c r="MNB76" s="20" t="s">
        <v>0</v>
      </c>
      <c r="MNC76" s="20" t="s">
        <v>0</v>
      </c>
      <c r="MND76" s="20" t="s">
        <v>0</v>
      </c>
      <c r="MNE76" s="20" t="s">
        <v>0</v>
      </c>
      <c r="MNF76" s="20" t="s">
        <v>0</v>
      </c>
      <c r="MNG76" s="20" t="s">
        <v>0</v>
      </c>
      <c r="MNH76" s="20" t="s">
        <v>0</v>
      </c>
      <c r="MNI76" s="20" t="s">
        <v>0</v>
      </c>
      <c r="MNJ76" s="20" t="s">
        <v>0</v>
      </c>
      <c r="MNK76" s="20" t="s">
        <v>0</v>
      </c>
      <c r="MNL76" s="20" t="s">
        <v>0</v>
      </c>
      <c r="MNM76" s="20" t="s">
        <v>0</v>
      </c>
      <c r="MNN76" s="20" t="s">
        <v>0</v>
      </c>
      <c r="MNO76" s="20" t="s">
        <v>0</v>
      </c>
      <c r="MNP76" s="20" t="s">
        <v>0</v>
      </c>
      <c r="MNQ76" s="20" t="s">
        <v>0</v>
      </c>
      <c r="MNR76" s="20" t="s">
        <v>0</v>
      </c>
      <c r="MNS76" s="20" t="s">
        <v>0</v>
      </c>
      <c r="MNT76" s="20" t="s">
        <v>0</v>
      </c>
      <c r="MNU76" s="20" t="s">
        <v>0</v>
      </c>
      <c r="MNV76" s="20" t="s">
        <v>0</v>
      </c>
      <c r="MNW76" s="20" t="s">
        <v>0</v>
      </c>
      <c r="MNX76" s="20" t="s">
        <v>0</v>
      </c>
      <c r="MNY76" s="20" t="s">
        <v>0</v>
      </c>
      <c r="MNZ76" s="20" t="s">
        <v>0</v>
      </c>
      <c r="MOA76" s="20" t="s">
        <v>0</v>
      </c>
      <c r="MOB76" s="20" t="s">
        <v>0</v>
      </c>
      <c r="MOC76" s="20" t="s">
        <v>0</v>
      </c>
      <c r="MOD76" s="20" t="s">
        <v>0</v>
      </c>
      <c r="MOE76" s="20" t="s">
        <v>0</v>
      </c>
      <c r="MOF76" s="20" t="s">
        <v>0</v>
      </c>
      <c r="MOG76" s="20" t="s">
        <v>0</v>
      </c>
      <c r="MOH76" s="20" t="s">
        <v>0</v>
      </c>
      <c r="MOI76" s="20" t="s">
        <v>0</v>
      </c>
      <c r="MOJ76" s="20" t="s">
        <v>0</v>
      </c>
      <c r="MOK76" s="20" t="s">
        <v>0</v>
      </c>
      <c r="MOL76" s="20" t="s">
        <v>0</v>
      </c>
      <c r="MOM76" s="20" t="s">
        <v>0</v>
      </c>
      <c r="MON76" s="20" t="s">
        <v>0</v>
      </c>
      <c r="MOO76" s="20" t="s">
        <v>0</v>
      </c>
      <c r="MOP76" s="20" t="s">
        <v>0</v>
      </c>
      <c r="MOQ76" s="20" t="s">
        <v>0</v>
      </c>
      <c r="MOR76" s="20" t="s">
        <v>0</v>
      </c>
      <c r="MOS76" s="20" t="s">
        <v>0</v>
      </c>
      <c r="MOT76" s="20" t="s">
        <v>0</v>
      </c>
      <c r="MOU76" s="20" t="s">
        <v>0</v>
      </c>
      <c r="MOV76" s="20" t="s">
        <v>0</v>
      </c>
      <c r="MOW76" s="20" t="s">
        <v>0</v>
      </c>
      <c r="MOX76" s="20" t="s">
        <v>0</v>
      </c>
      <c r="MOY76" s="20" t="s">
        <v>0</v>
      </c>
      <c r="MOZ76" s="20" t="s">
        <v>0</v>
      </c>
      <c r="MPA76" s="20" t="s">
        <v>0</v>
      </c>
      <c r="MPB76" s="20" t="s">
        <v>0</v>
      </c>
      <c r="MPC76" s="20" t="s">
        <v>0</v>
      </c>
      <c r="MPD76" s="20" t="s">
        <v>0</v>
      </c>
      <c r="MPE76" s="20" t="s">
        <v>0</v>
      </c>
      <c r="MPF76" s="20" t="s">
        <v>0</v>
      </c>
      <c r="MPG76" s="20" t="s">
        <v>0</v>
      </c>
      <c r="MPH76" s="20" t="s">
        <v>0</v>
      </c>
      <c r="MPI76" s="20" t="s">
        <v>0</v>
      </c>
      <c r="MPJ76" s="20" t="s">
        <v>0</v>
      </c>
      <c r="MPK76" s="20" t="s">
        <v>0</v>
      </c>
      <c r="MPL76" s="20" t="s">
        <v>0</v>
      </c>
      <c r="MPM76" s="20" t="s">
        <v>0</v>
      </c>
      <c r="MPN76" s="20" t="s">
        <v>0</v>
      </c>
      <c r="MPO76" s="20" t="s">
        <v>0</v>
      </c>
      <c r="MPP76" s="20" t="s">
        <v>0</v>
      </c>
      <c r="MPQ76" s="20" t="s">
        <v>0</v>
      </c>
      <c r="MPR76" s="20" t="s">
        <v>0</v>
      </c>
      <c r="MPS76" s="20" t="s">
        <v>0</v>
      </c>
      <c r="MPT76" s="20" t="s">
        <v>0</v>
      </c>
      <c r="MPU76" s="20" t="s">
        <v>0</v>
      </c>
      <c r="MPV76" s="20" t="s">
        <v>0</v>
      </c>
      <c r="MPW76" s="20" t="s">
        <v>0</v>
      </c>
      <c r="MPX76" s="20" t="s">
        <v>0</v>
      </c>
      <c r="MPY76" s="20" t="s">
        <v>0</v>
      </c>
      <c r="MPZ76" s="20" t="s">
        <v>0</v>
      </c>
      <c r="MQA76" s="20" t="s">
        <v>0</v>
      </c>
      <c r="MQB76" s="20" t="s">
        <v>0</v>
      </c>
      <c r="MQC76" s="20" t="s">
        <v>0</v>
      </c>
      <c r="MQD76" s="20" t="s">
        <v>0</v>
      </c>
      <c r="MQE76" s="20" t="s">
        <v>0</v>
      </c>
      <c r="MQF76" s="20" t="s">
        <v>0</v>
      </c>
      <c r="MQG76" s="20" t="s">
        <v>0</v>
      </c>
      <c r="MQH76" s="20" t="s">
        <v>0</v>
      </c>
      <c r="MQI76" s="20" t="s">
        <v>0</v>
      </c>
      <c r="MQJ76" s="20" t="s">
        <v>0</v>
      </c>
      <c r="MQK76" s="20" t="s">
        <v>0</v>
      </c>
      <c r="MQL76" s="20" t="s">
        <v>0</v>
      </c>
      <c r="MQM76" s="20" t="s">
        <v>0</v>
      </c>
      <c r="MQN76" s="20" t="s">
        <v>0</v>
      </c>
      <c r="MQO76" s="20" t="s">
        <v>0</v>
      </c>
      <c r="MQP76" s="20" t="s">
        <v>0</v>
      </c>
      <c r="MQQ76" s="20" t="s">
        <v>0</v>
      </c>
      <c r="MQR76" s="20" t="s">
        <v>0</v>
      </c>
      <c r="MQS76" s="20" t="s">
        <v>0</v>
      </c>
      <c r="MQT76" s="20" t="s">
        <v>0</v>
      </c>
      <c r="MQU76" s="20" t="s">
        <v>0</v>
      </c>
      <c r="MQV76" s="20" t="s">
        <v>0</v>
      </c>
      <c r="MQW76" s="20" t="s">
        <v>0</v>
      </c>
      <c r="MQX76" s="20" t="s">
        <v>0</v>
      </c>
      <c r="MQY76" s="20" t="s">
        <v>0</v>
      </c>
      <c r="MQZ76" s="20" t="s">
        <v>0</v>
      </c>
      <c r="MRA76" s="20" t="s">
        <v>0</v>
      </c>
      <c r="MRB76" s="20" t="s">
        <v>0</v>
      </c>
      <c r="MRC76" s="20" t="s">
        <v>0</v>
      </c>
      <c r="MRD76" s="20" t="s">
        <v>0</v>
      </c>
      <c r="MRE76" s="20" t="s">
        <v>0</v>
      </c>
      <c r="MRF76" s="20" t="s">
        <v>0</v>
      </c>
      <c r="MRG76" s="20" t="s">
        <v>0</v>
      </c>
      <c r="MRH76" s="20" t="s">
        <v>0</v>
      </c>
      <c r="MRI76" s="20" t="s">
        <v>0</v>
      </c>
      <c r="MRJ76" s="20" t="s">
        <v>0</v>
      </c>
      <c r="MRK76" s="20" t="s">
        <v>0</v>
      </c>
      <c r="MRL76" s="20" t="s">
        <v>0</v>
      </c>
      <c r="MRM76" s="20" t="s">
        <v>0</v>
      </c>
      <c r="MRN76" s="20" t="s">
        <v>0</v>
      </c>
      <c r="MRO76" s="20" t="s">
        <v>0</v>
      </c>
      <c r="MRP76" s="20" t="s">
        <v>0</v>
      </c>
      <c r="MRQ76" s="20" t="s">
        <v>0</v>
      </c>
      <c r="MRR76" s="20" t="s">
        <v>0</v>
      </c>
      <c r="MRS76" s="20" t="s">
        <v>0</v>
      </c>
      <c r="MRT76" s="20" t="s">
        <v>0</v>
      </c>
      <c r="MRU76" s="20" t="s">
        <v>0</v>
      </c>
      <c r="MRV76" s="20" t="s">
        <v>0</v>
      </c>
      <c r="MRW76" s="20" t="s">
        <v>0</v>
      </c>
      <c r="MRX76" s="20" t="s">
        <v>0</v>
      </c>
      <c r="MRY76" s="20" t="s">
        <v>0</v>
      </c>
      <c r="MRZ76" s="20" t="s">
        <v>0</v>
      </c>
      <c r="MSA76" s="20" t="s">
        <v>0</v>
      </c>
      <c r="MSB76" s="20" t="s">
        <v>0</v>
      </c>
      <c r="MSC76" s="20" t="s">
        <v>0</v>
      </c>
      <c r="MSD76" s="20" t="s">
        <v>0</v>
      </c>
      <c r="MSE76" s="20" t="s">
        <v>0</v>
      </c>
      <c r="MSF76" s="20" t="s">
        <v>0</v>
      </c>
      <c r="MSG76" s="20" t="s">
        <v>0</v>
      </c>
      <c r="MSH76" s="20" t="s">
        <v>0</v>
      </c>
      <c r="MSI76" s="20" t="s">
        <v>0</v>
      </c>
      <c r="MSJ76" s="20" t="s">
        <v>0</v>
      </c>
      <c r="MSK76" s="20" t="s">
        <v>0</v>
      </c>
      <c r="MSL76" s="20" t="s">
        <v>0</v>
      </c>
      <c r="MSM76" s="20" t="s">
        <v>0</v>
      </c>
      <c r="MSN76" s="20" t="s">
        <v>0</v>
      </c>
      <c r="MSO76" s="20" t="s">
        <v>0</v>
      </c>
      <c r="MSP76" s="20" t="s">
        <v>0</v>
      </c>
      <c r="MSQ76" s="20" t="s">
        <v>0</v>
      </c>
      <c r="MSR76" s="20" t="s">
        <v>0</v>
      </c>
      <c r="MSS76" s="20" t="s">
        <v>0</v>
      </c>
      <c r="MST76" s="20" t="s">
        <v>0</v>
      </c>
      <c r="MSU76" s="20" t="s">
        <v>0</v>
      </c>
      <c r="MSV76" s="20" t="s">
        <v>0</v>
      </c>
      <c r="MSW76" s="20" t="s">
        <v>0</v>
      </c>
      <c r="MSX76" s="20" t="s">
        <v>0</v>
      </c>
      <c r="MSY76" s="20" t="s">
        <v>0</v>
      </c>
      <c r="MSZ76" s="20" t="s">
        <v>0</v>
      </c>
      <c r="MTA76" s="20" t="s">
        <v>0</v>
      </c>
      <c r="MTB76" s="20" t="s">
        <v>0</v>
      </c>
      <c r="MTC76" s="20" t="s">
        <v>0</v>
      </c>
      <c r="MTD76" s="20" t="s">
        <v>0</v>
      </c>
      <c r="MTE76" s="20" t="s">
        <v>0</v>
      </c>
      <c r="MTF76" s="20" t="s">
        <v>0</v>
      </c>
      <c r="MTG76" s="20" t="s">
        <v>0</v>
      </c>
      <c r="MTH76" s="20" t="s">
        <v>0</v>
      </c>
      <c r="MTI76" s="20" t="s">
        <v>0</v>
      </c>
      <c r="MTJ76" s="20" t="s">
        <v>0</v>
      </c>
      <c r="MTK76" s="20" t="s">
        <v>0</v>
      </c>
      <c r="MTL76" s="20" t="s">
        <v>0</v>
      </c>
      <c r="MTM76" s="20" t="s">
        <v>0</v>
      </c>
      <c r="MTN76" s="20" t="s">
        <v>0</v>
      </c>
      <c r="MTO76" s="20" t="s">
        <v>0</v>
      </c>
      <c r="MTP76" s="20" t="s">
        <v>0</v>
      </c>
      <c r="MTQ76" s="20" t="s">
        <v>0</v>
      </c>
      <c r="MTR76" s="20" t="s">
        <v>0</v>
      </c>
      <c r="MTS76" s="20" t="s">
        <v>0</v>
      </c>
      <c r="MTT76" s="20" t="s">
        <v>0</v>
      </c>
      <c r="MTU76" s="20" t="s">
        <v>0</v>
      </c>
      <c r="MTV76" s="20" t="s">
        <v>0</v>
      </c>
      <c r="MTW76" s="20" t="s">
        <v>0</v>
      </c>
      <c r="MTX76" s="20" t="s">
        <v>0</v>
      </c>
      <c r="MTY76" s="20" t="s">
        <v>0</v>
      </c>
      <c r="MTZ76" s="20" t="s">
        <v>0</v>
      </c>
      <c r="MUA76" s="20" t="s">
        <v>0</v>
      </c>
      <c r="MUB76" s="20" t="s">
        <v>0</v>
      </c>
      <c r="MUC76" s="20" t="s">
        <v>0</v>
      </c>
      <c r="MUD76" s="20" t="s">
        <v>0</v>
      </c>
      <c r="MUE76" s="20" t="s">
        <v>0</v>
      </c>
      <c r="MUF76" s="20" t="s">
        <v>0</v>
      </c>
      <c r="MUG76" s="20" t="s">
        <v>0</v>
      </c>
      <c r="MUH76" s="20" t="s">
        <v>0</v>
      </c>
      <c r="MUI76" s="20" t="s">
        <v>0</v>
      </c>
      <c r="MUJ76" s="20" t="s">
        <v>0</v>
      </c>
      <c r="MUK76" s="20" t="s">
        <v>0</v>
      </c>
      <c r="MUL76" s="20" t="s">
        <v>0</v>
      </c>
      <c r="MUM76" s="20" t="s">
        <v>0</v>
      </c>
      <c r="MUN76" s="20" t="s">
        <v>0</v>
      </c>
      <c r="MUO76" s="20" t="s">
        <v>0</v>
      </c>
      <c r="MUP76" s="20" t="s">
        <v>0</v>
      </c>
      <c r="MUQ76" s="20" t="s">
        <v>0</v>
      </c>
      <c r="MUR76" s="20" t="s">
        <v>0</v>
      </c>
      <c r="MUS76" s="20" t="s">
        <v>0</v>
      </c>
      <c r="MUT76" s="20" t="s">
        <v>0</v>
      </c>
      <c r="MUU76" s="20" t="s">
        <v>0</v>
      </c>
      <c r="MUV76" s="20" t="s">
        <v>0</v>
      </c>
      <c r="MUW76" s="20" t="s">
        <v>0</v>
      </c>
      <c r="MUX76" s="20" t="s">
        <v>0</v>
      </c>
      <c r="MUY76" s="20" t="s">
        <v>0</v>
      </c>
      <c r="MUZ76" s="20" t="s">
        <v>0</v>
      </c>
      <c r="MVA76" s="20" t="s">
        <v>0</v>
      </c>
      <c r="MVB76" s="20" t="s">
        <v>0</v>
      </c>
      <c r="MVC76" s="20" t="s">
        <v>0</v>
      </c>
      <c r="MVD76" s="20" t="s">
        <v>0</v>
      </c>
      <c r="MVE76" s="20" t="s">
        <v>0</v>
      </c>
      <c r="MVF76" s="20" t="s">
        <v>0</v>
      </c>
      <c r="MVG76" s="20" t="s">
        <v>0</v>
      </c>
      <c r="MVH76" s="20" t="s">
        <v>0</v>
      </c>
      <c r="MVI76" s="20" t="s">
        <v>0</v>
      </c>
      <c r="MVJ76" s="20" t="s">
        <v>0</v>
      </c>
      <c r="MVK76" s="20" t="s">
        <v>0</v>
      </c>
      <c r="MVL76" s="20" t="s">
        <v>0</v>
      </c>
      <c r="MVM76" s="20" t="s">
        <v>0</v>
      </c>
      <c r="MVN76" s="20" t="s">
        <v>0</v>
      </c>
      <c r="MVO76" s="20" t="s">
        <v>0</v>
      </c>
      <c r="MVP76" s="20" t="s">
        <v>0</v>
      </c>
      <c r="MVQ76" s="20" t="s">
        <v>0</v>
      </c>
      <c r="MVR76" s="20" t="s">
        <v>0</v>
      </c>
      <c r="MVS76" s="20" t="s">
        <v>0</v>
      </c>
      <c r="MVT76" s="20" t="s">
        <v>0</v>
      </c>
      <c r="MVU76" s="20" t="s">
        <v>0</v>
      </c>
      <c r="MVV76" s="20" t="s">
        <v>0</v>
      </c>
      <c r="MVW76" s="20" t="s">
        <v>0</v>
      </c>
      <c r="MVX76" s="20" t="s">
        <v>0</v>
      </c>
      <c r="MVY76" s="20" t="s">
        <v>0</v>
      </c>
      <c r="MVZ76" s="20" t="s">
        <v>0</v>
      </c>
      <c r="MWA76" s="20" t="s">
        <v>0</v>
      </c>
      <c r="MWB76" s="20" t="s">
        <v>0</v>
      </c>
      <c r="MWC76" s="20" t="s">
        <v>0</v>
      </c>
      <c r="MWD76" s="20" t="s">
        <v>0</v>
      </c>
      <c r="MWE76" s="20" t="s">
        <v>0</v>
      </c>
      <c r="MWF76" s="20" t="s">
        <v>0</v>
      </c>
      <c r="MWG76" s="20" t="s">
        <v>0</v>
      </c>
      <c r="MWH76" s="20" t="s">
        <v>0</v>
      </c>
      <c r="MWI76" s="20" t="s">
        <v>0</v>
      </c>
      <c r="MWJ76" s="20" t="s">
        <v>0</v>
      </c>
      <c r="MWK76" s="20" t="s">
        <v>0</v>
      </c>
      <c r="MWL76" s="20" t="s">
        <v>0</v>
      </c>
      <c r="MWM76" s="20" t="s">
        <v>0</v>
      </c>
      <c r="MWN76" s="20" t="s">
        <v>0</v>
      </c>
      <c r="MWO76" s="20" t="s">
        <v>0</v>
      </c>
      <c r="MWP76" s="20" t="s">
        <v>0</v>
      </c>
      <c r="MWQ76" s="20" t="s">
        <v>0</v>
      </c>
      <c r="MWR76" s="20" t="s">
        <v>0</v>
      </c>
      <c r="MWS76" s="20" t="s">
        <v>0</v>
      </c>
      <c r="MWT76" s="20" t="s">
        <v>0</v>
      </c>
      <c r="MWU76" s="20" t="s">
        <v>0</v>
      </c>
      <c r="MWV76" s="20" t="s">
        <v>0</v>
      </c>
      <c r="MWW76" s="20" t="s">
        <v>0</v>
      </c>
      <c r="MWX76" s="20" t="s">
        <v>0</v>
      </c>
      <c r="MWY76" s="20" t="s">
        <v>0</v>
      </c>
      <c r="MWZ76" s="20" t="s">
        <v>0</v>
      </c>
      <c r="MXA76" s="20" t="s">
        <v>0</v>
      </c>
      <c r="MXB76" s="20" t="s">
        <v>0</v>
      </c>
      <c r="MXC76" s="20" t="s">
        <v>0</v>
      </c>
      <c r="MXD76" s="20" t="s">
        <v>0</v>
      </c>
      <c r="MXE76" s="20" t="s">
        <v>0</v>
      </c>
      <c r="MXF76" s="20" t="s">
        <v>0</v>
      </c>
      <c r="MXG76" s="20" t="s">
        <v>0</v>
      </c>
      <c r="MXH76" s="20" t="s">
        <v>0</v>
      </c>
      <c r="MXI76" s="20" t="s">
        <v>0</v>
      </c>
      <c r="MXJ76" s="20" t="s">
        <v>0</v>
      </c>
      <c r="MXK76" s="20" t="s">
        <v>0</v>
      </c>
      <c r="MXL76" s="20" t="s">
        <v>0</v>
      </c>
      <c r="MXM76" s="20" t="s">
        <v>0</v>
      </c>
      <c r="MXN76" s="20" t="s">
        <v>0</v>
      </c>
      <c r="MXO76" s="20" t="s">
        <v>0</v>
      </c>
      <c r="MXP76" s="20" t="s">
        <v>0</v>
      </c>
      <c r="MXQ76" s="20" t="s">
        <v>0</v>
      </c>
      <c r="MXR76" s="20" t="s">
        <v>0</v>
      </c>
      <c r="MXS76" s="20" t="s">
        <v>0</v>
      </c>
      <c r="MXT76" s="20" t="s">
        <v>0</v>
      </c>
      <c r="MXU76" s="20" t="s">
        <v>0</v>
      </c>
      <c r="MXV76" s="20" t="s">
        <v>0</v>
      </c>
      <c r="MXW76" s="20" t="s">
        <v>0</v>
      </c>
      <c r="MXX76" s="20" t="s">
        <v>0</v>
      </c>
      <c r="MXY76" s="20" t="s">
        <v>0</v>
      </c>
      <c r="MXZ76" s="20" t="s">
        <v>0</v>
      </c>
      <c r="MYA76" s="20" t="s">
        <v>0</v>
      </c>
      <c r="MYB76" s="20" t="s">
        <v>0</v>
      </c>
      <c r="MYC76" s="20" t="s">
        <v>0</v>
      </c>
      <c r="MYD76" s="20" t="s">
        <v>0</v>
      </c>
      <c r="MYE76" s="20" t="s">
        <v>0</v>
      </c>
      <c r="MYF76" s="20" t="s">
        <v>0</v>
      </c>
      <c r="MYG76" s="20" t="s">
        <v>0</v>
      </c>
      <c r="MYH76" s="20" t="s">
        <v>0</v>
      </c>
      <c r="MYI76" s="20" t="s">
        <v>0</v>
      </c>
      <c r="MYJ76" s="20" t="s">
        <v>0</v>
      </c>
      <c r="MYK76" s="20" t="s">
        <v>0</v>
      </c>
      <c r="MYL76" s="20" t="s">
        <v>0</v>
      </c>
      <c r="MYM76" s="20" t="s">
        <v>0</v>
      </c>
      <c r="MYN76" s="20" t="s">
        <v>0</v>
      </c>
      <c r="MYO76" s="20" t="s">
        <v>0</v>
      </c>
      <c r="MYP76" s="20" t="s">
        <v>0</v>
      </c>
      <c r="MYQ76" s="20" t="s">
        <v>0</v>
      </c>
      <c r="MYR76" s="20" t="s">
        <v>0</v>
      </c>
      <c r="MYS76" s="20" t="s">
        <v>0</v>
      </c>
      <c r="MYT76" s="20" t="s">
        <v>0</v>
      </c>
      <c r="MYU76" s="20" t="s">
        <v>0</v>
      </c>
      <c r="MYV76" s="20" t="s">
        <v>0</v>
      </c>
      <c r="MYW76" s="20" t="s">
        <v>0</v>
      </c>
      <c r="MYX76" s="20" t="s">
        <v>0</v>
      </c>
      <c r="MYY76" s="20" t="s">
        <v>0</v>
      </c>
      <c r="MYZ76" s="20" t="s">
        <v>0</v>
      </c>
      <c r="MZA76" s="20" t="s">
        <v>0</v>
      </c>
      <c r="MZB76" s="20" t="s">
        <v>0</v>
      </c>
      <c r="MZC76" s="20" t="s">
        <v>0</v>
      </c>
      <c r="MZD76" s="20" t="s">
        <v>0</v>
      </c>
      <c r="MZE76" s="20" t="s">
        <v>0</v>
      </c>
      <c r="MZF76" s="20" t="s">
        <v>0</v>
      </c>
      <c r="MZG76" s="20" t="s">
        <v>0</v>
      </c>
      <c r="MZH76" s="20" t="s">
        <v>0</v>
      </c>
      <c r="MZI76" s="20" t="s">
        <v>0</v>
      </c>
      <c r="MZJ76" s="20" t="s">
        <v>0</v>
      </c>
      <c r="MZK76" s="20" t="s">
        <v>0</v>
      </c>
      <c r="MZL76" s="20" t="s">
        <v>0</v>
      </c>
      <c r="MZM76" s="20" t="s">
        <v>0</v>
      </c>
      <c r="MZN76" s="20" t="s">
        <v>0</v>
      </c>
      <c r="MZO76" s="20" t="s">
        <v>0</v>
      </c>
      <c r="MZP76" s="20" t="s">
        <v>0</v>
      </c>
      <c r="MZQ76" s="20" t="s">
        <v>0</v>
      </c>
      <c r="MZR76" s="20" t="s">
        <v>0</v>
      </c>
      <c r="MZS76" s="20" t="s">
        <v>0</v>
      </c>
      <c r="MZT76" s="20" t="s">
        <v>0</v>
      </c>
      <c r="MZU76" s="20" t="s">
        <v>0</v>
      </c>
      <c r="MZV76" s="20" t="s">
        <v>0</v>
      </c>
      <c r="MZW76" s="20" t="s">
        <v>0</v>
      </c>
      <c r="MZX76" s="20" t="s">
        <v>0</v>
      </c>
      <c r="MZY76" s="20" t="s">
        <v>0</v>
      </c>
      <c r="MZZ76" s="20" t="s">
        <v>0</v>
      </c>
      <c r="NAA76" s="20" t="s">
        <v>0</v>
      </c>
      <c r="NAB76" s="20" t="s">
        <v>0</v>
      </c>
      <c r="NAC76" s="20" t="s">
        <v>0</v>
      </c>
      <c r="NAD76" s="20" t="s">
        <v>0</v>
      </c>
      <c r="NAE76" s="20" t="s">
        <v>0</v>
      </c>
      <c r="NAF76" s="20" t="s">
        <v>0</v>
      </c>
      <c r="NAG76" s="20" t="s">
        <v>0</v>
      </c>
      <c r="NAH76" s="20" t="s">
        <v>0</v>
      </c>
      <c r="NAI76" s="20" t="s">
        <v>0</v>
      </c>
      <c r="NAJ76" s="20" t="s">
        <v>0</v>
      </c>
      <c r="NAK76" s="20" t="s">
        <v>0</v>
      </c>
      <c r="NAL76" s="20" t="s">
        <v>0</v>
      </c>
      <c r="NAM76" s="20" t="s">
        <v>0</v>
      </c>
      <c r="NAN76" s="20" t="s">
        <v>0</v>
      </c>
      <c r="NAO76" s="20" t="s">
        <v>0</v>
      </c>
      <c r="NAP76" s="20" t="s">
        <v>0</v>
      </c>
      <c r="NAQ76" s="20" t="s">
        <v>0</v>
      </c>
      <c r="NAR76" s="20" t="s">
        <v>0</v>
      </c>
      <c r="NAS76" s="20" t="s">
        <v>0</v>
      </c>
      <c r="NAT76" s="20" t="s">
        <v>0</v>
      </c>
      <c r="NAU76" s="20" t="s">
        <v>0</v>
      </c>
      <c r="NAV76" s="20" t="s">
        <v>0</v>
      </c>
      <c r="NAW76" s="20" t="s">
        <v>0</v>
      </c>
      <c r="NAX76" s="20" t="s">
        <v>0</v>
      </c>
      <c r="NAY76" s="20" t="s">
        <v>0</v>
      </c>
      <c r="NAZ76" s="20" t="s">
        <v>0</v>
      </c>
      <c r="NBA76" s="20" t="s">
        <v>0</v>
      </c>
      <c r="NBB76" s="20" t="s">
        <v>0</v>
      </c>
      <c r="NBC76" s="20" t="s">
        <v>0</v>
      </c>
      <c r="NBD76" s="20" t="s">
        <v>0</v>
      </c>
      <c r="NBE76" s="20" t="s">
        <v>0</v>
      </c>
      <c r="NBF76" s="20" t="s">
        <v>0</v>
      </c>
      <c r="NBG76" s="20" t="s">
        <v>0</v>
      </c>
      <c r="NBH76" s="20" t="s">
        <v>0</v>
      </c>
      <c r="NBI76" s="20" t="s">
        <v>0</v>
      </c>
      <c r="NBJ76" s="20" t="s">
        <v>0</v>
      </c>
      <c r="NBK76" s="20" t="s">
        <v>0</v>
      </c>
      <c r="NBL76" s="20" t="s">
        <v>0</v>
      </c>
      <c r="NBM76" s="20" t="s">
        <v>0</v>
      </c>
      <c r="NBN76" s="20" t="s">
        <v>0</v>
      </c>
      <c r="NBO76" s="20" t="s">
        <v>0</v>
      </c>
      <c r="NBP76" s="20" t="s">
        <v>0</v>
      </c>
      <c r="NBQ76" s="20" t="s">
        <v>0</v>
      </c>
      <c r="NBR76" s="20" t="s">
        <v>0</v>
      </c>
      <c r="NBS76" s="20" t="s">
        <v>0</v>
      </c>
      <c r="NBT76" s="20" t="s">
        <v>0</v>
      </c>
      <c r="NBU76" s="20" t="s">
        <v>0</v>
      </c>
      <c r="NBV76" s="20" t="s">
        <v>0</v>
      </c>
      <c r="NBW76" s="20" t="s">
        <v>0</v>
      </c>
      <c r="NBX76" s="20" t="s">
        <v>0</v>
      </c>
      <c r="NBY76" s="20" t="s">
        <v>0</v>
      </c>
      <c r="NBZ76" s="20" t="s">
        <v>0</v>
      </c>
      <c r="NCA76" s="20" t="s">
        <v>0</v>
      </c>
      <c r="NCB76" s="20" t="s">
        <v>0</v>
      </c>
      <c r="NCC76" s="20" t="s">
        <v>0</v>
      </c>
      <c r="NCD76" s="20" t="s">
        <v>0</v>
      </c>
      <c r="NCE76" s="20" t="s">
        <v>0</v>
      </c>
      <c r="NCF76" s="20" t="s">
        <v>0</v>
      </c>
      <c r="NCG76" s="20" t="s">
        <v>0</v>
      </c>
      <c r="NCH76" s="20" t="s">
        <v>0</v>
      </c>
      <c r="NCI76" s="20" t="s">
        <v>0</v>
      </c>
      <c r="NCJ76" s="20" t="s">
        <v>0</v>
      </c>
      <c r="NCK76" s="20" t="s">
        <v>0</v>
      </c>
      <c r="NCL76" s="20" t="s">
        <v>0</v>
      </c>
      <c r="NCM76" s="20" t="s">
        <v>0</v>
      </c>
      <c r="NCN76" s="20" t="s">
        <v>0</v>
      </c>
      <c r="NCO76" s="20" t="s">
        <v>0</v>
      </c>
      <c r="NCP76" s="20" t="s">
        <v>0</v>
      </c>
      <c r="NCQ76" s="20" t="s">
        <v>0</v>
      </c>
      <c r="NCR76" s="20" t="s">
        <v>0</v>
      </c>
      <c r="NCS76" s="20" t="s">
        <v>0</v>
      </c>
      <c r="NCT76" s="20" t="s">
        <v>0</v>
      </c>
      <c r="NCU76" s="20" t="s">
        <v>0</v>
      </c>
      <c r="NCV76" s="20" t="s">
        <v>0</v>
      </c>
      <c r="NCW76" s="20" t="s">
        <v>0</v>
      </c>
      <c r="NCX76" s="20" t="s">
        <v>0</v>
      </c>
      <c r="NCY76" s="20" t="s">
        <v>0</v>
      </c>
      <c r="NCZ76" s="20" t="s">
        <v>0</v>
      </c>
      <c r="NDA76" s="20" t="s">
        <v>0</v>
      </c>
      <c r="NDB76" s="20" t="s">
        <v>0</v>
      </c>
      <c r="NDC76" s="20" t="s">
        <v>0</v>
      </c>
      <c r="NDD76" s="20" t="s">
        <v>0</v>
      </c>
      <c r="NDE76" s="20" t="s">
        <v>0</v>
      </c>
      <c r="NDF76" s="20" t="s">
        <v>0</v>
      </c>
      <c r="NDG76" s="20" t="s">
        <v>0</v>
      </c>
      <c r="NDH76" s="20" t="s">
        <v>0</v>
      </c>
      <c r="NDI76" s="20" t="s">
        <v>0</v>
      </c>
      <c r="NDJ76" s="20" t="s">
        <v>0</v>
      </c>
      <c r="NDK76" s="20" t="s">
        <v>0</v>
      </c>
      <c r="NDL76" s="20" t="s">
        <v>0</v>
      </c>
      <c r="NDM76" s="20" t="s">
        <v>0</v>
      </c>
      <c r="NDN76" s="20" t="s">
        <v>0</v>
      </c>
      <c r="NDO76" s="20" t="s">
        <v>0</v>
      </c>
      <c r="NDP76" s="20" t="s">
        <v>0</v>
      </c>
      <c r="NDQ76" s="20" t="s">
        <v>0</v>
      </c>
      <c r="NDR76" s="20" t="s">
        <v>0</v>
      </c>
      <c r="NDS76" s="20" t="s">
        <v>0</v>
      </c>
      <c r="NDT76" s="20" t="s">
        <v>0</v>
      </c>
      <c r="NDU76" s="20" t="s">
        <v>0</v>
      </c>
      <c r="NDV76" s="20" t="s">
        <v>0</v>
      </c>
      <c r="NDW76" s="20" t="s">
        <v>0</v>
      </c>
      <c r="NDX76" s="20" t="s">
        <v>0</v>
      </c>
      <c r="NDY76" s="20" t="s">
        <v>0</v>
      </c>
      <c r="NDZ76" s="20" t="s">
        <v>0</v>
      </c>
      <c r="NEA76" s="20" t="s">
        <v>0</v>
      </c>
      <c r="NEB76" s="20" t="s">
        <v>0</v>
      </c>
      <c r="NEC76" s="20" t="s">
        <v>0</v>
      </c>
      <c r="NED76" s="20" t="s">
        <v>0</v>
      </c>
      <c r="NEE76" s="20" t="s">
        <v>0</v>
      </c>
      <c r="NEF76" s="20" t="s">
        <v>0</v>
      </c>
      <c r="NEG76" s="20" t="s">
        <v>0</v>
      </c>
      <c r="NEH76" s="20" t="s">
        <v>0</v>
      </c>
      <c r="NEI76" s="20" t="s">
        <v>0</v>
      </c>
      <c r="NEJ76" s="20" t="s">
        <v>0</v>
      </c>
      <c r="NEK76" s="20" t="s">
        <v>0</v>
      </c>
      <c r="NEL76" s="20" t="s">
        <v>0</v>
      </c>
      <c r="NEM76" s="20" t="s">
        <v>0</v>
      </c>
      <c r="NEN76" s="20" t="s">
        <v>0</v>
      </c>
      <c r="NEO76" s="20" t="s">
        <v>0</v>
      </c>
      <c r="NEP76" s="20" t="s">
        <v>0</v>
      </c>
      <c r="NEQ76" s="20" t="s">
        <v>0</v>
      </c>
      <c r="NER76" s="20" t="s">
        <v>0</v>
      </c>
      <c r="NES76" s="20" t="s">
        <v>0</v>
      </c>
      <c r="NET76" s="20" t="s">
        <v>0</v>
      </c>
      <c r="NEU76" s="20" t="s">
        <v>0</v>
      </c>
      <c r="NEV76" s="20" t="s">
        <v>0</v>
      </c>
      <c r="NEW76" s="20" t="s">
        <v>0</v>
      </c>
      <c r="NEX76" s="20" t="s">
        <v>0</v>
      </c>
      <c r="NEY76" s="20" t="s">
        <v>0</v>
      </c>
      <c r="NEZ76" s="20" t="s">
        <v>0</v>
      </c>
      <c r="NFA76" s="20" t="s">
        <v>0</v>
      </c>
      <c r="NFB76" s="20" t="s">
        <v>0</v>
      </c>
      <c r="NFC76" s="20" t="s">
        <v>0</v>
      </c>
      <c r="NFD76" s="20" t="s">
        <v>0</v>
      </c>
      <c r="NFE76" s="20" t="s">
        <v>0</v>
      </c>
      <c r="NFF76" s="20" t="s">
        <v>0</v>
      </c>
      <c r="NFG76" s="20" t="s">
        <v>0</v>
      </c>
      <c r="NFH76" s="20" t="s">
        <v>0</v>
      </c>
      <c r="NFI76" s="20" t="s">
        <v>0</v>
      </c>
      <c r="NFJ76" s="20" t="s">
        <v>0</v>
      </c>
      <c r="NFK76" s="20" t="s">
        <v>0</v>
      </c>
      <c r="NFL76" s="20" t="s">
        <v>0</v>
      </c>
      <c r="NFM76" s="20" t="s">
        <v>0</v>
      </c>
      <c r="NFN76" s="20" t="s">
        <v>0</v>
      </c>
      <c r="NFO76" s="20" t="s">
        <v>0</v>
      </c>
      <c r="NFP76" s="20" t="s">
        <v>0</v>
      </c>
      <c r="NFQ76" s="20" t="s">
        <v>0</v>
      </c>
      <c r="NFR76" s="20" t="s">
        <v>0</v>
      </c>
      <c r="NFS76" s="20" t="s">
        <v>0</v>
      </c>
      <c r="NFT76" s="20" t="s">
        <v>0</v>
      </c>
      <c r="NFU76" s="20" t="s">
        <v>0</v>
      </c>
      <c r="NFV76" s="20" t="s">
        <v>0</v>
      </c>
      <c r="NFW76" s="20" t="s">
        <v>0</v>
      </c>
      <c r="NFX76" s="20" t="s">
        <v>0</v>
      </c>
      <c r="NFY76" s="20" t="s">
        <v>0</v>
      </c>
      <c r="NFZ76" s="20" t="s">
        <v>0</v>
      </c>
      <c r="NGA76" s="20" t="s">
        <v>0</v>
      </c>
      <c r="NGB76" s="20" t="s">
        <v>0</v>
      </c>
      <c r="NGC76" s="20" t="s">
        <v>0</v>
      </c>
      <c r="NGD76" s="20" t="s">
        <v>0</v>
      </c>
      <c r="NGE76" s="20" t="s">
        <v>0</v>
      </c>
      <c r="NGF76" s="20" t="s">
        <v>0</v>
      </c>
      <c r="NGG76" s="20" t="s">
        <v>0</v>
      </c>
      <c r="NGH76" s="20" t="s">
        <v>0</v>
      </c>
      <c r="NGI76" s="20" t="s">
        <v>0</v>
      </c>
      <c r="NGJ76" s="20" t="s">
        <v>0</v>
      </c>
      <c r="NGK76" s="20" t="s">
        <v>0</v>
      </c>
      <c r="NGL76" s="20" t="s">
        <v>0</v>
      </c>
      <c r="NGM76" s="20" t="s">
        <v>0</v>
      </c>
      <c r="NGN76" s="20" t="s">
        <v>0</v>
      </c>
      <c r="NGO76" s="20" t="s">
        <v>0</v>
      </c>
      <c r="NGP76" s="20" t="s">
        <v>0</v>
      </c>
      <c r="NGQ76" s="20" t="s">
        <v>0</v>
      </c>
      <c r="NGR76" s="20" t="s">
        <v>0</v>
      </c>
      <c r="NGS76" s="20" t="s">
        <v>0</v>
      </c>
      <c r="NGT76" s="20" t="s">
        <v>0</v>
      </c>
      <c r="NGU76" s="20" t="s">
        <v>0</v>
      </c>
      <c r="NGV76" s="20" t="s">
        <v>0</v>
      </c>
      <c r="NGW76" s="20" t="s">
        <v>0</v>
      </c>
      <c r="NGX76" s="20" t="s">
        <v>0</v>
      </c>
      <c r="NGY76" s="20" t="s">
        <v>0</v>
      </c>
      <c r="NGZ76" s="20" t="s">
        <v>0</v>
      </c>
      <c r="NHA76" s="20" t="s">
        <v>0</v>
      </c>
      <c r="NHB76" s="20" t="s">
        <v>0</v>
      </c>
      <c r="NHC76" s="20" t="s">
        <v>0</v>
      </c>
      <c r="NHD76" s="20" t="s">
        <v>0</v>
      </c>
      <c r="NHE76" s="20" t="s">
        <v>0</v>
      </c>
      <c r="NHF76" s="20" t="s">
        <v>0</v>
      </c>
      <c r="NHG76" s="20" t="s">
        <v>0</v>
      </c>
      <c r="NHH76" s="20" t="s">
        <v>0</v>
      </c>
      <c r="NHI76" s="20" t="s">
        <v>0</v>
      </c>
      <c r="NHJ76" s="20" t="s">
        <v>0</v>
      </c>
      <c r="NHK76" s="20" t="s">
        <v>0</v>
      </c>
      <c r="NHL76" s="20" t="s">
        <v>0</v>
      </c>
      <c r="NHM76" s="20" t="s">
        <v>0</v>
      </c>
      <c r="NHN76" s="20" t="s">
        <v>0</v>
      </c>
      <c r="NHO76" s="20" t="s">
        <v>0</v>
      </c>
      <c r="NHP76" s="20" t="s">
        <v>0</v>
      </c>
      <c r="NHQ76" s="20" t="s">
        <v>0</v>
      </c>
      <c r="NHR76" s="20" t="s">
        <v>0</v>
      </c>
      <c r="NHS76" s="20" t="s">
        <v>0</v>
      </c>
      <c r="NHT76" s="20" t="s">
        <v>0</v>
      </c>
      <c r="NHU76" s="20" t="s">
        <v>0</v>
      </c>
      <c r="NHV76" s="20" t="s">
        <v>0</v>
      </c>
      <c r="NHW76" s="20" t="s">
        <v>0</v>
      </c>
      <c r="NHX76" s="20" t="s">
        <v>0</v>
      </c>
      <c r="NHY76" s="20" t="s">
        <v>0</v>
      </c>
      <c r="NHZ76" s="20" t="s">
        <v>0</v>
      </c>
      <c r="NIA76" s="20" t="s">
        <v>0</v>
      </c>
      <c r="NIB76" s="20" t="s">
        <v>0</v>
      </c>
      <c r="NIC76" s="20" t="s">
        <v>0</v>
      </c>
      <c r="NID76" s="20" t="s">
        <v>0</v>
      </c>
      <c r="NIE76" s="20" t="s">
        <v>0</v>
      </c>
      <c r="NIF76" s="20" t="s">
        <v>0</v>
      </c>
      <c r="NIG76" s="20" t="s">
        <v>0</v>
      </c>
      <c r="NIH76" s="20" t="s">
        <v>0</v>
      </c>
      <c r="NII76" s="20" t="s">
        <v>0</v>
      </c>
      <c r="NIJ76" s="20" t="s">
        <v>0</v>
      </c>
      <c r="NIK76" s="20" t="s">
        <v>0</v>
      </c>
      <c r="NIL76" s="20" t="s">
        <v>0</v>
      </c>
      <c r="NIM76" s="20" t="s">
        <v>0</v>
      </c>
      <c r="NIN76" s="20" t="s">
        <v>0</v>
      </c>
      <c r="NIO76" s="20" t="s">
        <v>0</v>
      </c>
      <c r="NIP76" s="20" t="s">
        <v>0</v>
      </c>
      <c r="NIQ76" s="20" t="s">
        <v>0</v>
      </c>
      <c r="NIR76" s="20" t="s">
        <v>0</v>
      </c>
      <c r="NIS76" s="20" t="s">
        <v>0</v>
      </c>
      <c r="NIT76" s="20" t="s">
        <v>0</v>
      </c>
      <c r="NIU76" s="20" t="s">
        <v>0</v>
      </c>
      <c r="NIV76" s="20" t="s">
        <v>0</v>
      </c>
      <c r="NIW76" s="20" t="s">
        <v>0</v>
      </c>
      <c r="NIX76" s="20" t="s">
        <v>0</v>
      </c>
      <c r="NIY76" s="20" t="s">
        <v>0</v>
      </c>
      <c r="NIZ76" s="20" t="s">
        <v>0</v>
      </c>
      <c r="NJA76" s="20" t="s">
        <v>0</v>
      </c>
      <c r="NJB76" s="20" t="s">
        <v>0</v>
      </c>
      <c r="NJC76" s="20" t="s">
        <v>0</v>
      </c>
      <c r="NJD76" s="20" t="s">
        <v>0</v>
      </c>
      <c r="NJE76" s="20" t="s">
        <v>0</v>
      </c>
      <c r="NJF76" s="20" t="s">
        <v>0</v>
      </c>
      <c r="NJG76" s="20" t="s">
        <v>0</v>
      </c>
      <c r="NJH76" s="20" t="s">
        <v>0</v>
      </c>
      <c r="NJI76" s="20" t="s">
        <v>0</v>
      </c>
      <c r="NJJ76" s="20" t="s">
        <v>0</v>
      </c>
      <c r="NJK76" s="20" t="s">
        <v>0</v>
      </c>
      <c r="NJL76" s="20" t="s">
        <v>0</v>
      </c>
      <c r="NJM76" s="20" t="s">
        <v>0</v>
      </c>
      <c r="NJN76" s="20" t="s">
        <v>0</v>
      </c>
      <c r="NJO76" s="20" t="s">
        <v>0</v>
      </c>
      <c r="NJP76" s="20" t="s">
        <v>0</v>
      </c>
      <c r="NJQ76" s="20" t="s">
        <v>0</v>
      </c>
      <c r="NJR76" s="20" t="s">
        <v>0</v>
      </c>
      <c r="NJS76" s="20" t="s">
        <v>0</v>
      </c>
      <c r="NJT76" s="20" t="s">
        <v>0</v>
      </c>
      <c r="NJU76" s="20" t="s">
        <v>0</v>
      </c>
      <c r="NJV76" s="20" t="s">
        <v>0</v>
      </c>
      <c r="NJW76" s="20" t="s">
        <v>0</v>
      </c>
      <c r="NJX76" s="20" t="s">
        <v>0</v>
      </c>
      <c r="NJY76" s="20" t="s">
        <v>0</v>
      </c>
      <c r="NJZ76" s="20" t="s">
        <v>0</v>
      </c>
      <c r="NKA76" s="20" t="s">
        <v>0</v>
      </c>
      <c r="NKB76" s="20" t="s">
        <v>0</v>
      </c>
      <c r="NKC76" s="20" t="s">
        <v>0</v>
      </c>
      <c r="NKD76" s="20" t="s">
        <v>0</v>
      </c>
      <c r="NKE76" s="20" t="s">
        <v>0</v>
      </c>
      <c r="NKF76" s="20" t="s">
        <v>0</v>
      </c>
      <c r="NKG76" s="20" t="s">
        <v>0</v>
      </c>
      <c r="NKH76" s="20" t="s">
        <v>0</v>
      </c>
      <c r="NKI76" s="20" t="s">
        <v>0</v>
      </c>
      <c r="NKJ76" s="20" t="s">
        <v>0</v>
      </c>
      <c r="NKK76" s="20" t="s">
        <v>0</v>
      </c>
      <c r="NKL76" s="20" t="s">
        <v>0</v>
      </c>
      <c r="NKM76" s="20" t="s">
        <v>0</v>
      </c>
      <c r="NKN76" s="20" t="s">
        <v>0</v>
      </c>
      <c r="NKO76" s="20" t="s">
        <v>0</v>
      </c>
      <c r="NKP76" s="20" t="s">
        <v>0</v>
      </c>
      <c r="NKQ76" s="20" t="s">
        <v>0</v>
      </c>
      <c r="NKR76" s="20" t="s">
        <v>0</v>
      </c>
      <c r="NKS76" s="20" t="s">
        <v>0</v>
      </c>
      <c r="NKT76" s="20" t="s">
        <v>0</v>
      </c>
      <c r="NKU76" s="20" t="s">
        <v>0</v>
      </c>
      <c r="NKV76" s="20" t="s">
        <v>0</v>
      </c>
      <c r="NKW76" s="20" t="s">
        <v>0</v>
      </c>
      <c r="NKX76" s="20" t="s">
        <v>0</v>
      </c>
      <c r="NKY76" s="20" t="s">
        <v>0</v>
      </c>
      <c r="NKZ76" s="20" t="s">
        <v>0</v>
      </c>
      <c r="NLA76" s="20" t="s">
        <v>0</v>
      </c>
      <c r="NLB76" s="20" t="s">
        <v>0</v>
      </c>
      <c r="NLC76" s="20" t="s">
        <v>0</v>
      </c>
      <c r="NLD76" s="20" t="s">
        <v>0</v>
      </c>
      <c r="NLE76" s="20" t="s">
        <v>0</v>
      </c>
      <c r="NLF76" s="20" t="s">
        <v>0</v>
      </c>
      <c r="NLG76" s="20" t="s">
        <v>0</v>
      </c>
      <c r="NLH76" s="20" t="s">
        <v>0</v>
      </c>
      <c r="NLI76" s="20" t="s">
        <v>0</v>
      </c>
      <c r="NLJ76" s="20" t="s">
        <v>0</v>
      </c>
      <c r="NLK76" s="20" t="s">
        <v>0</v>
      </c>
      <c r="NLL76" s="20" t="s">
        <v>0</v>
      </c>
      <c r="NLM76" s="20" t="s">
        <v>0</v>
      </c>
      <c r="NLN76" s="20" t="s">
        <v>0</v>
      </c>
      <c r="NLO76" s="20" t="s">
        <v>0</v>
      </c>
      <c r="NLP76" s="20" t="s">
        <v>0</v>
      </c>
      <c r="NLQ76" s="20" t="s">
        <v>0</v>
      </c>
      <c r="NLR76" s="20" t="s">
        <v>0</v>
      </c>
      <c r="NLS76" s="20" t="s">
        <v>0</v>
      </c>
      <c r="NLT76" s="20" t="s">
        <v>0</v>
      </c>
      <c r="NLU76" s="20" t="s">
        <v>0</v>
      </c>
      <c r="NLV76" s="20" t="s">
        <v>0</v>
      </c>
      <c r="NLW76" s="20" t="s">
        <v>0</v>
      </c>
      <c r="NLX76" s="20" t="s">
        <v>0</v>
      </c>
      <c r="NLY76" s="20" t="s">
        <v>0</v>
      </c>
      <c r="NLZ76" s="20" t="s">
        <v>0</v>
      </c>
      <c r="NMA76" s="20" t="s">
        <v>0</v>
      </c>
      <c r="NMB76" s="20" t="s">
        <v>0</v>
      </c>
      <c r="NMC76" s="20" t="s">
        <v>0</v>
      </c>
      <c r="NMD76" s="20" t="s">
        <v>0</v>
      </c>
      <c r="NME76" s="20" t="s">
        <v>0</v>
      </c>
      <c r="NMF76" s="20" t="s">
        <v>0</v>
      </c>
      <c r="NMG76" s="20" t="s">
        <v>0</v>
      </c>
      <c r="NMH76" s="20" t="s">
        <v>0</v>
      </c>
      <c r="NMI76" s="20" t="s">
        <v>0</v>
      </c>
      <c r="NMJ76" s="20" t="s">
        <v>0</v>
      </c>
      <c r="NMK76" s="20" t="s">
        <v>0</v>
      </c>
      <c r="NML76" s="20" t="s">
        <v>0</v>
      </c>
      <c r="NMM76" s="20" t="s">
        <v>0</v>
      </c>
      <c r="NMN76" s="20" t="s">
        <v>0</v>
      </c>
      <c r="NMO76" s="20" t="s">
        <v>0</v>
      </c>
      <c r="NMP76" s="20" t="s">
        <v>0</v>
      </c>
      <c r="NMQ76" s="20" t="s">
        <v>0</v>
      </c>
      <c r="NMR76" s="20" t="s">
        <v>0</v>
      </c>
      <c r="NMS76" s="20" t="s">
        <v>0</v>
      </c>
      <c r="NMT76" s="20" t="s">
        <v>0</v>
      </c>
      <c r="NMU76" s="20" t="s">
        <v>0</v>
      </c>
      <c r="NMV76" s="20" t="s">
        <v>0</v>
      </c>
      <c r="NMW76" s="20" t="s">
        <v>0</v>
      </c>
      <c r="NMX76" s="20" t="s">
        <v>0</v>
      </c>
      <c r="NMY76" s="20" t="s">
        <v>0</v>
      </c>
      <c r="NMZ76" s="20" t="s">
        <v>0</v>
      </c>
      <c r="NNA76" s="20" t="s">
        <v>0</v>
      </c>
      <c r="NNB76" s="20" t="s">
        <v>0</v>
      </c>
      <c r="NNC76" s="20" t="s">
        <v>0</v>
      </c>
      <c r="NND76" s="20" t="s">
        <v>0</v>
      </c>
      <c r="NNE76" s="20" t="s">
        <v>0</v>
      </c>
      <c r="NNF76" s="20" t="s">
        <v>0</v>
      </c>
      <c r="NNG76" s="20" t="s">
        <v>0</v>
      </c>
      <c r="NNH76" s="20" t="s">
        <v>0</v>
      </c>
      <c r="NNI76" s="20" t="s">
        <v>0</v>
      </c>
      <c r="NNJ76" s="20" t="s">
        <v>0</v>
      </c>
      <c r="NNK76" s="20" t="s">
        <v>0</v>
      </c>
      <c r="NNL76" s="20" t="s">
        <v>0</v>
      </c>
      <c r="NNM76" s="20" t="s">
        <v>0</v>
      </c>
      <c r="NNN76" s="20" t="s">
        <v>0</v>
      </c>
      <c r="NNO76" s="20" t="s">
        <v>0</v>
      </c>
      <c r="NNP76" s="20" t="s">
        <v>0</v>
      </c>
      <c r="NNQ76" s="20" t="s">
        <v>0</v>
      </c>
      <c r="NNR76" s="20" t="s">
        <v>0</v>
      </c>
      <c r="NNS76" s="20" t="s">
        <v>0</v>
      </c>
      <c r="NNT76" s="20" t="s">
        <v>0</v>
      </c>
      <c r="NNU76" s="20" t="s">
        <v>0</v>
      </c>
      <c r="NNV76" s="20" t="s">
        <v>0</v>
      </c>
      <c r="NNW76" s="20" t="s">
        <v>0</v>
      </c>
      <c r="NNX76" s="20" t="s">
        <v>0</v>
      </c>
      <c r="NNY76" s="20" t="s">
        <v>0</v>
      </c>
      <c r="NNZ76" s="20" t="s">
        <v>0</v>
      </c>
      <c r="NOA76" s="20" t="s">
        <v>0</v>
      </c>
      <c r="NOB76" s="20" t="s">
        <v>0</v>
      </c>
      <c r="NOC76" s="20" t="s">
        <v>0</v>
      </c>
      <c r="NOD76" s="20" t="s">
        <v>0</v>
      </c>
      <c r="NOE76" s="20" t="s">
        <v>0</v>
      </c>
      <c r="NOF76" s="20" t="s">
        <v>0</v>
      </c>
      <c r="NOG76" s="20" t="s">
        <v>0</v>
      </c>
      <c r="NOH76" s="20" t="s">
        <v>0</v>
      </c>
      <c r="NOI76" s="20" t="s">
        <v>0</v>
      </c>
      <c r="NOJ76" s="20" t="s">
        <v>0</v>
      </c>
      <c r="NOK76" s="20" t="s">
        <v>0</v>
      </c>
      <c r="NOL76" s="20" t="s">
        <v>0</v>
      </c>
      <c r="NOM76" s="20" t="s">
        <v>0</v>
      </c>
      <c r="NON76" s="20" t="s">
        <v>0</v>
      </c>
      <c r="NOO76" s="20" t="s">
        <v>0</v>
      </c>
      <c r="NOP76" s="20" t="s">
        <v>0</v>
      </c>
      <c r="NOQ76" s="20" t="s">
        <v>0</v>
      </c>
      <c r="NOR76" s="20" t="s">
        <v>0</v>
      </c>
      <c r="NOS76" s="20" t="s">
        <v>0</v>
      </c>
      <c r="NOT76" s="20" t="s">
        <v>0</v>
      </c>
      <c r="NOU76" s="20" t="s">
        <v>0</v>
      </c>
      <c r="NOV76" s="20" t="s">
        <v>0</v>
      </c>
      <c r="NOW76" s="20" t="s">
        <v>0</v>
      </c>
      <c r="NOX76" s="20" t="s">
        <v>0</v>
      </c>
      <c r="NOY76" s="20" t="s">
        <v>0</v>
      </c>
      <c r="NOZ76" s="20" t="s">
        <v>0</v>
      </c>
      <c r="NPA76" s="20" t="s">
        <v>0</v>
      </c>
      <c r="NPB76" s="20" t="s">
        <v>0</v>
      </c>
      <c r="NPC76" s="20" t="s">
        <v>0</v>
      </c>
      <c r="NPD76" s="20" t="s">
        <v>0</v>
      </c>
      <c r="NPE76" s="20" t="s">
        <v>0</v>
      </c>
      <c r="NPF76" s="20" t="s">
        <v>0</v>
      </c>
      <c r="NPG76" s="20" t="s">
        <v>0</v>
      </c>
      <c r="NPH76" s="20" t="s">
        <v>0</v>
      </c>
      <c r="NPI76" s="20" t="s">
        <v>0</v>
      </c>
      <c r="NPJ76" s="20" t="s">
        <v>0</v>
      </c>
      <c r="NPK76" s="20" t="s">
        <v>0</v>
      </c>
      <c r="NPL76" s="20" t="s">
        <v>0</v>
      </c>
      <c r="NPM76" s="20" t="s">
        <v>0</v>
      </c>
      <c r="NPN76" s="20" t="s">
        <v>0</v>
      </c>
      <c r="NPO76" s="20" t="s">
        <v>0</v>
      </c>
      <c r="NPP76" s="20" t="s">
        <v>0</v>
      </c>
      <c r="NPQ76" s="20" t="s">
        <v>0</v>
      </c>
      <c r="NPR76" s="20" t="s">
        <v>0</v>
      </c>
      <c r="NPS76" s="20" t="s">
        <v>0</v>
      </c>
      <c r="NPT76" s="20" t="s">
        <v>0</v>
      </c>
      <c r="NPU76" s="20" t="s">
        <v>0</v>
      </c>
      <c r="NPV76" s="20" t="s">
        <v>0</v>
      </c>
      <c r="NPW76" s="20" t="s">
        <v>0</v>
      </c>
      <c r="NPX76" s="20" t="s">
        <v>0</v>
      </c>
      <c r="NPY76" s="20" t="s">
        <v>0</v>
      </c>
      <c r="NPZ76" s="20" t="s">
        <v>0</v>
      </c>
      <c r="NQA76" s="20" t="s">
        <v>0</v>
      </c>
      <c r="NQB76" s="20" t="s">
        <v>0</v>
      </c>
      <c r="NQC76" s="20" t="s">
        <v>0</v>
      </c>
      <c r="NQD76" s="20" t="s">
        <v>0</v>
      </c>
      <c r="NQE76" s="20" t="s">
        <v>0</v>
      </c>
      <c r="NQF76" s="20" t="s">
        <v>0</v>
      </c>
      <c r="NQG76" s="20" t="s">
        <v>0</v>
      </c>
      <c r="NQH76" s="20" t="s">
        <v>0</v>
      </c>
      <c r="NQI76" s="20" t="s">
        <v>0</v>
      </c>
      <c r="NQJ76" s="20" t="s">
        <v>0</v>
      </c>
      <c r="NQK76" s="20" t="s">
        <v>0</v>
      </c>
      <c r="NQL76" s="20" t="s">
        <v>0</v>
      </c>
      <c r="NQM76" s="20" t="s">
        <v>0</v>
      </c>
      <c r="NQN76" s="20" t="s">
        <v>0</v>
      </c>
      <c r="NQO76" s="20" t="s">
        <v>0</v>
      </c>
      <c r="NQP76" s="20" t="s">
        <v>0</v>
      </c>
      <c r="NQQ76" s="20" t="s">
        <v>0</v>
      </c>
      <c r="NQR76" s="20" t="s">
        <v>0</v>
      </c>
      <c r="NQS76" s="20" t="s">
        <v>0</v>
      </c>
      <c r="NQT76" s="20" t="s">
        <v>0</v>
      </c>
      <c r="NQU76" s="20" t="s">
        <v>0</v>
      </c>
      <c r="NQV76" s="20" t="s">
        <v>0</v>
      </c>
      <c r="NQW76" s="20" t="s">
        <v>0</v>
      </c>
      <c r="NQX76" s="20" t="s">
        <v>0</v>
      </c>
      <c r="NQY76" s="20" t="s">
        <v>0</v>
      </c>
      <c r="NQZ76" s="20" t="s">
        <v>0</v>
      </c>
      <c r="NRA76" s="20" t="s">
        <v>0</v>
      </c>
      <c r="NRB76" s="20" t="s">
        <v>0</v>
      </c>
      <c r="NRC76" s="20" t="s">
        <v>0</v>
      </c>
      <c r="NRD76" s="20" t="s">
        <v>0</v>
      </c>
      <c r="NRE76" s="20" t="s">
        <v>0</v>
      </c>
      <c r="NRF76" s="20" t="s">
        <v>0</v>
      </c>
      <c r="NRG76" s="20" t="s">
        <v>0</v>
      </c>
      <c r="NRH76" s="20" t="s">
        <v>0</v>
      </c>
      <c r="NRI76" s="20" t="s">
        <v>0</v>
      </c>
      <c r="NRJ76" s="20" t="s">
        <v>0</v>
      </c>
      <c r="NRK76" s="20" t="s">
        <v>0</v>
      </c>
      <c r="NRL76" s="20" t="s">
        <v>0</v>
      </c>
      <c r="NRM76" s="20" t="s">
        <v>0</v>
      </c>
      <c r="NRN76" s="20" t="s">
        <v>0</v>
      </c>
      <c r="NRO76" s="20" t="s">
        <v>0</v>
      </c>
      <c r="NRP76" s="20" t="s">
        <v>0</v>
      </c>
      <c r="NRQ76" s="20" t="s">
        <v>0</v>
      </c>
      <c r="NRR76" s="20" t="s">
        <v>0</v>
      </c>
      <c r="NRS76" s="20" t="s">
        <v>0</v>
      </c>
      <c r="NRT76" s="20" t="s">
        <v>0</v>
      </c>
      <c r="NRU76" s="20" t="s">
        <v>0</v>
      </c>
      <c r="NRV76" s="20" t="s">
        <v>0</v>
      </c>
      <c r="NRW76" s="20" t="s">
        <v>0</v>
      </c>
      <c r="NRX76" s="20" t="s">
        <v>0</v>
      </c>
      <c r="NRY76" s="20" t="s">
        <v>0</v>
      </c>
      <c r="NRZ76" s="20" t="s">
        <v>0</v>
      </c>
      <c r="NSA76" s="20" t="s">
        <v>0</v>
      </c>
      <c r="NSB76" s="20" t="s">
        <v>0</v>
      </c>
      <c r="NSC76" s="20" t="s">
        <v>0</v>
      </c>
      <c r="NSD76" s="20" t="s">
        <v>0</v>
      </c>
      <c r="NSE76" s="20" t="s">
        <v>0</v>
      </c>
      <c r="NSF76" s="20" t="s">
        <v>0</v>
      </c>
      <c r="NSG76" s="20" t="s">
        <v>0</v>
      </c>
      <c r="NSH76" s="20" t="s">
        <v>0</v>
      </c>
      <c r="NSI76" s="20" t="s">
        <v>0</v>
      </c>
      <c r="NSJ76" s="20" t="s">
        <v>0</v>
      </c>
      <c r="NSK76" s="20" t="s">
        <v>0</v>
      </c>
      <c r="NSL76" s="20" t="s">
        <v>0</v>
      </c>
      <c r="NSM76" s="20" t="s">
        <v>0</v>
      </c>
      <c r="NSN76" s="20" t="s">
        <v>0</v>
      </c>
      <c r="NSO76" s="20" t="s">
        <v>0</v>
      </c>
      <c r="NSP76" s="20" t="s">
        <v>0</v>
      </c>
      <c r="NSQ76" s="20" t="s">
        <v>0</v>
      </c>
      <c r="NSR76" s="20" t="s">
        <v>0</v>
      </c>
      <c r="NSS76" s="20" t="s">
        <v>0</v>
      </c>
      <c r="NST76" s="20" t="s">
        <v>0</v>
      </c>
      <c r="NSU76" s="20" t="s">
        <v>0</v>
      </c>
      <c r="NSV76" s="20" t="s">
        <v>0</v>
      </c>
      <c r="NSW76" s="20" t="s">
        <v>0</v>
      </c>
      <c r="NSX76" s="20" t="s">
        <v>0</v>
      </c>
      <c r="NSY76" s="20" t="s">
        <v>0</v>
      </c>
      <c r="NSZ76" s="20" t="s">
        <v>0</v>
      </c>
      <c r="NTA76" s="20" t="s">
        <v>0</v>
      </c>
      <c r="NTB76" s="20" t="s">
        <v>0</v>
      </c>
      <c r="NTC76" s="20" t="s">
        <v>0</v>
      </c>
      <c r="NTD76" s="20" t="s">
        <v>0</v>
      </c>
      <c r="NTE76" s="20" t="s">
        <v>0</v>
      </c>
      <c r="NTF76" s="20" t="s">
        <v>0</v>
      </c>
      <c r="NTG76" s="20" t="s">
        <v>0</v>
      </c>
      <c r="NTH76" s="20" t="s">
        <v>0</v>
      </c>
      <c r="NTI76" s="20" t="s">
        <v>0</v>
      </c>
      <c r="NTJ76" s="20" t="s">
        <v>0</v>
      </c>
      <c r="NTK76" s="20" t="s">
        <v>0</v>
      </c>
      <c r="NTL76" s="20" t="s">
        <v>0</v>
      </c>
      <c r="NTM76" s="20" t="s">
        <v>0</v>
      </c>
      <c r="NTN76" s="20" t="s">
        <v>0</v>
      </c>
      <c r="NTO76" s="20" t="s">
        <v>0</v>
      </c>
      <c r="NTP76" s="20" t="s">
        <v>0</v>
      </c>
      <c r="NTQ76" s="20" t="s">
        <v>0</v>
      </c>
      <c r="NTR76" s="20" t="s">
        <v>0</v>
      </c>
      <c r="NTS76" s="20" t="s">
        <v>0</v>
      </c>
      <c r="NTT76" s="20" t="s">
        <v>0</v>
      </c>
      <c r="NTU76" s="20" t="s">
        <v>0</v>
      </c>
      <c r="NTV76" s="20" t="s">
        <v>0</v>
      </c>
      <c r="NTW76" s="20" t="s">
        <v>0</v>
      </c>
      <c r="NTX76" s="20" t="s">
        <v>0</v>
      </c>
      <c r="NTY76" s="20" t="s">
        <v>0</v>
      </c>
      <c r="NTZ76" s="20" t="s">
        <v>0</v>
      </c>
      <c r="NUA76" s="20" t="s">
        <v>0</v>
      </c>
      <c r="NUB76" s="20" t="s">
        <v>0</v>
      </c>
      <c r="NUC76" s="20" t="s">
        <v>0</v>
      </c>
      <c r="NUD76" s="20" t="s">
        <v>0</v>
      </c>
      <c r="NUE76" s="20" t="s">
        <v>0</v>
      </c>
      <c r="NUF76" s="20" t="s">
        <v>0</v>
      </c>
      <c r="NUG76" s="20" t="s">
        <v>0</v>
      </c>
      <c r="NUH76" s="20" t="s">
        <v>0</v>
      </c>
      <c r="NUI76" s="20" t="s">
        <v>0</v>
      </c>
      <c r="NUJ76" s="20" t="s">
        <v>0</v>
      </c>
      <c r="NUK76" s="20" t="s">
        <v>0</v>
      </c>
      <c r="NUL76" s="20" t="s">
        <v>0</v>
      </c>
      <c r="NUM76" s="20" t="s">
        <v>0</v>
      </c>
      <c r="NUN76" s="20" t="s">
        <v>0</v>
      </c>
      <c r="NUO76" s="20" t="s">
        <v>0</v>
      </c>
      <c r="NUP76" s="20" t="s">
        <v>0</v>
      </c>
      <c r="NUQ76" s="20" t="s">
        <v>0</v>
      </c>
      <c r="NUR76" s="20" t="s">
        <v>0</v>
      </c>
      <c r="NUS76" s="20" t="s">
        <v>0</v>
      </c>
      <c r="NUT76" s="20" t="s">
        <v>0</v>
      </c>
      <c r="NUU76" s="20" t="s">
        <v>0</v>
      </c>
      <c r="NUV76" s="20" t="s">
        <v>0</v>
      </c>
      <c r="NUW76" s="20" t="s">
        <v>0</v>
      </c>
      <c r="NUX76" s="20" t="s">
        <v>0</v>
      </c>
      <c r="NUY76" s="20" t="s">
        <v>0</v>
      </c>
      <c r="NUZ76" s="20" t="s">
        <v>0</v>
      </c>
      <c r="NVA76" s="20" t="s">
        <v>0</v>
      </c>
      <c r="NVB76" s="20" t="s">
        <v>0</v>
      </c>
      <c r="NVC76" s="20" t="s">
        <v>0</v>
      </c>
      <c r="NVD76" s="20" t="s">
        <v>0</v>
      </c>
      <c r="NVE76" s="20" t="s">
        <v>0</v>
      </c>
      <c r="NVF76" s="20" t="s">
        <v>0</v>
      </c>
      <c r="NVG76" s="20" t="s">
        <v>0</v>
      </c>
      <c r="NVH76" s="20" t="s">
        <v>0</v>
      </c>
      <c r="NVI76" s="20" t="s">
        <v>0</v>
      </c>
      <c r="NVJ76" s="20" t="s">
        <v>0</v>
      </c>
      <c r="NVK76" s="20" t="s">
        <v>0</v>
      </c>
      <c r="NVL76" s="20" t="s">
        <v>0</v>
      </c>
      <c r="NVM76" s="20" t="s">
        <v>0</v>
      </c>
      <c r="NVN76" s="20" t="s">
        <v>0</v>
      </c>
      <c r="NVO76" s="20" t="s">
        <v>0</v>
      </c>
      <c r="NVP76" s="20" t="s">
        <v>0</v>
      </c>
      <c r="NVQ76" s="20" t="s">
        <v>0</v>
      </c>
      <c r="NVR76" s="20" t="s">
        <v>0</v>
      </c>
      <c r="NVS76" s="20" t="s">
        <v>0</v>
      </c>
      <c r="NVT76" s="20" t="s">
        <v>0</v>
      </c>
      <c r="NVU76" s="20" t="s">
        <v>0</v>
      </c>
      <c r="NVV76" s="20" t="s">
        <v>0</v>
      </c>
      <c r="NVW76" s="20" t="s">
        <v>0</v>
      </c>
      <c r="NVX76" s="20" t="s">
        <v>0</v>
      </c>
      <c r="NVY76" s="20" t="s">
        <v>0</v>
      </c>
      <c r="NVZ76" s="20" t="s">
        <v>0</v>
      </c>
      <c r="NWA76" s="20" t="s">
        <v>0</v>
      </c>
      <c r="NWB76" s="20" t="s">
        <v>0</v>
      </c>
      <c r="NWC76" s="20" t="s">
        <v>0</v>
      </c>
      <c r="NWD76" s="20" t="s">
        <v>0</v>
      </c>
      <c r="NWE76" s="20" t="s">
        <v>0</v>
      </c>
      <c r="NWF76" s="20" t="s">
        <v>0</v>
      </c>
      <c r="NWG76" s="20" t="s">
        <v>0</v>
      </c>
      <c r="NWH76" s="20" t="s">
        <v>0</v>
      </c>
      <c r="NWI76" s="20" t="s">
        <v>0</v>
      </c>
      <c r="NWJ76" s="20" t="s">
        <v>0</v>
      </c>
      <c r="NWK76" s="20" t="s">
        <v>0</v>
      </c>
      <c r="NWL76" s="20" t="s">
        <v>0</v>
      </c>
      <c r="NWM76" s="20" t="s">
        <v>0</v>
      </c>
      <c r="NWN76" s="20" t="s">
        <v>0</v>
      </c>
      <c r="NWO76" s="20" t="s">
        <v>0</v>
      </c>
      <c r="NWP76" s="20" t="s">
        <v>0</v>
      </c>
      <c r="NWQ76" s="20" t="s">
        <v>0</v>
      </c>
      <c r="NWR76" s="20" t="s">
        <v>0</v>
      </c>
      <c r="NWS76" s="20" t="s">
        <v>0</v>
      </c>
      <c r="NWT76" s="20" t="s">
        <v>0</v>
      </c>
      <c r="NWU76" s="20" t="s">
        <v>0</v>
      </c>
      <c r="NWV76" s="20" t="s">
        <v>0</v>
      </c>
      <c r="NWW76" s="20" t="s">
        <v>0</v>
      </c>
      <c r="NWX76" s="20" t="s">
        <v>0</v>
      </c>
      <c r="NWY76" s="20" t="s">
        <v>0</v>
      </c>
      <c r="NWZ76" s="20" t="s">
        <v>0</v>
      </c>
      <c r="NXA76" s="20" t="s">
        <v>0</v>
      </c>
      <c r="NXB76" s="20" t="s">
        <v>0</v>
      </c>
      <c r="NXC76" s="20" t="s">
        <v>0</v>
      </c>
      <c r="NXD76" s="20" t="s">
        <v>0</v>
      </c>
      <c r="NXE76" s="20" t="s">
        <v>0</v>
      </c>
      <c r="NXF76" s="20" t="s">
        <v>0</v>
      </c>
      <c r="NXG76" s="20" t="s">
        <v>0</v>
      </c>
      <c r="NXH76" s="20" t="s">
        <v>0</v>
      </c>
      <c r="NXI76" s="20" t="s">
        <v>0</v>
      </c>
      <c r="NXJ76" s="20" t="s">
        <v>0</v>
      </c>
      <c r="NXK76" s="20" t="s">
        <v>0</v>
      </c>
      <c r="NXL76" s="20" t="s">
        <v>0</v>
      </c>
      <c r="NXM76" s="20" t="s">
        <v>0</v>
      </c>
      <c r="NXN76" s="20" t="s">
        <v>0</v>
      </c>
      <c r="NXO76" s="20" t="s">
        <v>0</v>
      </c>
      <c r="NXP76" s="20" t="s">
        <v>0</v>
      </c>
      <c r="NXQ76" s="20" t="s">
        <v>0</v>
      </c>
      <c r="NXR76" s="20" t="s">
        <v>0</v>
      </c>
      <c r="NXS76" s="20" t="s">
        <v>0</v>
      </c>
      <c r="NXT76" s="20" t="s">
        <v>0</v>
      </c>
      <c r="NXU76" s="20" t="s">
        <v>0</v>
      </c>
      <c r="NXV76" s="20" t="s">
        <v>0</v>
      </c>
      <c r="NXW76" s="20" t="s">
        <v>0</v>
      </c>
      <c r="NXX76" s="20" t="s">
        <v>0</v>
      </c>
      <c r="NXY76" s="20" t="s">
        <v>0</v>
      </c>
      <c r="NXZ76" s="20" t="s">
        <v>0</v>
      </c>
      <c r="NYA76" s="20" t="s">
        <v>0</v>
      </c>
      <c r="NYB76" s="20" t="s">
        <v>0</v>
      </c>
      <c r="NYC76" s="20" t="s">
        <v>0</v>
      </c>
      <c r="NYD76" s="20" t="s">
        <v>0</v>
      </c>
      <c r="NYE76" s="20" t="s">
        <v>0</v>
      </c>
      <c r="NYF76" s="20" t="s">
        <v>0</v>
      </c>
      <c r="NYG76" s="20" t="s">
        <v>0</v>
      </c>
      <c r="NYH76" s="20" t="s">
        <v>0</v>
      </c>
      <c r="NYI76" s="20" t="s">
        <v>0</v>
      </c>
      <c r="NYJ76" s="20" t="s">
        <v>0</v>
      </c>
      <c r="NYK76" s="20" t="s">
        <v>0</v>
      </c>
      <c r="NYL76" s="20" t="s">
        <v>0</v>
      </c>
      <c r="NYM76" s="20" t="s">
        <v>0</v>
      </c>
      <c r="NYN76" s="20" t="s">
        <v>0</v>
      </c>
      <c r="NYO76" s="20" t="s">
        <v>0</v>
      </c>
      <c r="NYP76" s="20" t="s">
        <v>0</v>
      </c>
      <c r="NYQ76" s="20" t="s">
        <v>0</v>
      </c>
      <c r="NYR76" s="20" t="s">
        <v>0</v>
      </c>
      <c r="NYS76" s="20" t="s">
        <v>0</v>
      </c>
      <c r="NYT76" s="20" t="s">
        <v>0</v>
      </c>
      <c r="NYU76" s="20" t="s">
        <v>0</v>
      </c>
      <c r="NYV76" s="20" t="s">
        <v>0</v>
      </c>
      <c r="NYW76" s="20" t="s">
        <v>0</v>
      </c>
      <c r="NYX76" s="20" t="s">
        <v>0</v>
      </c>
      <c r="NYY76" s="20" t="s">
        <v>0</v>
      </c>
      <c r="NYZ76" s="20" t="s">
        <v>0</v>
      </c>
      <c r="NZA76" s="20" t="s">
        <v>0</v>
      </c>
      <c r="NZB76" s="20" t="s">
        <v>0</v>
      </c>
      <c r="NZC76" s="20" t="s">
        <v>0</v>
      </c>
      <c r="NZD76" s="20" t="s">
        <v>0</v>
      </c>
      <c r="NZE76" s="20" t="s">
        <v>0</v>
      </c>
      <c r="NZF76" s="20" t="s">
        <v>0</v>
      </c>
      <c r="NZG76" s="20" t="s">
        <v>0</v>
      </c>
      <c r="NZH76" s="20" t="s">
        <v>0</v>
      </c>
      <c r="NZI76" s="20" t="s">
        <v>0</v>
      </c>
      <c r="NZJ76" s="20" t="s">
        <v>0</v>
      </c>
      <c r="NZK76" s="20" t="s">
        <v>0</v>
      </c>
      <c r="NZL76" s="20" t="s">
        <v>0</v>
      </c>
      <c r="NZM76" s="20" t="s">
        <v>0</v>
      </c>
      <c r="NZN76" s="20" t="s">
        <v>0</v>
      </c>
      <c r="NZO76" s="20" t="s">
        <v>0</v>
      </c>
      <c r="NZP76" s="20" t="s">
        <v>0</v>
      </c>
      <c r="NZQ76" s="20" t="s">
        <v>0</v>
      </c>
      <c r="NZR76" s="20" t="s">
        <v>0</v>
      </c>
      <c r="NZS76" s="20" t="s">
        <v>0</v>
      </c>
      <c r="NZT76" s="20" t="s">
        <v>0</v>
      </c>
      <c r="NZU76" s="20" t="s">
        <v>0</v>
      </c>
      <c r="NZV76" s="20" t="s">
        <v>0</v>
      </c>
      <c r="NZW76" s="20" t="s">
        <v>0</v>
      </c>
      <c r="NZX76" s="20" t="s">
        <v>0</v>
      </c>
      <c r="NZY76" s="20" t="s">
        <v>0</v>
      </c>
      <c r="NZZ76" s="20" t="s">
        <v>0</v>
      </c>
      <c r="OAA76" s="20" t="s">
        <v>0</v>
      </c>
      <c r="OAB76" s="20" t="s">
        <v>0</v>
      </c>
      <c r="OAC76" s="20" t="s">
        <v>0</v>
      </c>
      <c r="OAD76" s="20" t="s">
        <v>0</v>
      </c>
      <c r="OAE76" s="20" t="s">
        <v>0</v>
      </c>
      <c r="OAF76" s="20" t="s">
        <v>0</v>
      </c>
      <c r="OAG76" s="20" t="s">
        <v>0</v>
      </c>
      <c r="OAH76" s="20" t="s">
        <v>0</v>
      </c>
      <c r="OAI76" s="20" t="s">
        <v>0</v>
      </c>
      <c r="OAJ76" s="20" t="s">
        <v>0</v>
      </c>
      <c r="OAK76" s="20" t="s">
        <v>0</v>
      </c>
      <c r="OAL76" s="20" t="s">
        <v>0</v>
      </c>
      <c r="OAM76" s="20" t="s">
        <v>0</v>
      </c>
      <c r="OAN76" s="20" t="s">
        <v>0</v>
      </c>
      <c r="OAO76" s="20" t="s">
        <v>0</v>
      </c>
      <c r="OAP76" s="20" t="s">
        <v>0</v>
      </c>
      <c r="OAQ76" s="20" t="s">
        <v>0</v>
      </c>
      <c r="OAR76" s="20" t="s">
        <v>0</v>
      </c>
      <c r="OAS76" s="20" t="s">
        <v>0</v>
      </c>
      <c r="OAT76" s="20" t="s">
        <v>0</v>
      </c>
      <c r="OAU76" s="20" t="s">
        <v>0</v>
      </c>
      <c r="OAV76" s="20" t="s">
        <v>0</v>
      </c>
      <c r="OAW76" s="20" t="s">
        <v>0</v>
      </c>
      <c r="OAX76" s="20" t="s">
        <v>0</v>
      </c>
      <c r="OAY76" s="20" t="s">
        <v>0</v>
      </c>
      <c r="OAZ76" s="20" t="s">
        <v>0</v>
      </c>
      <c r="OBA76" s="20" t="s">
        <v>0</v>
      </c>
      <c r="OBB76" s="20" t="s">
        <v>0</v>
      </c>
      <c r="OBC76" s="20" t="s">
        <v>0</v>
      </c>
      <c r="OBD76" s="20" t="s">
        <v>0</v>
      </c>
      <c r="OBE76" s="20" t="s">
        <v>0</v>
      </c>
      <c r="OBF76" s="20" t="s">
        <v>0</v>
      </c>
      <c r="OBG76" s="20" t="s">
        <v>0</v>
      </c>
      <c r="OBH76" s="20" t="s">
        <v>0</v>
      </c>
      <c r="OBI76" s="20" t="s">
        <v>0</v>
      </c>
      <c r="OBJ76" s="20" t="s">
        <v>0</v>
      </c>
      <c r="OBK76" s="20" t="s">
        <v>0</v>
      </c>
      <c r="OBL76" s="20" t="s">
        <v>0</v>
      </c>
      <c r="OBM76" s="20" t="s">
        <v>0</v>
      </c>
      <c r="OBN76" s="20" t="s">
        <v>0</v>
      </c>
      <c r="OBO76" s="20" t="s">
        <v>0</v>
      </c>
      <c r="OBP76" s="20" t="s">
        <v>0</v>
      </c>
      <c r="OBQ76" s="20" t="s">
        <v>0</v>
      </c>
      <c r="OBR76" s="20" t="s">
        <v>0</v>
      </c>
      <c r="OBS76" s="20" t="s">
        <v>0</v>
      </c>
      <c r="OBT76" s="20" t="s">
        <v>0</v>
      </c>
      <c r="OBU76" s="20" t="s">
        <v>0</v>
      </c>
      <c r="OBV76" s="20" t="s">
        <v>0</v>
      </c>
      <c r="OBW76" s="20" t="s">
        <v>0</v>
      </c>
      <c r="OBX76" s="20" t="s">
        <v>0</v>
      </c>
      <c r="OBY76" s="20" t="s">
        <v>0</v>
      </c>
      <c r="OBZ76" s="20" t="s">
        <v>0</v>
      </c>
      <c r="OCA76" s="20" t="s">
        <v>0</v>
      </c>
      <c r="OCB76" s="20" t="s">
        <v>0</v>
      </c>
      <c r="OCC76" s="20" t="s">
        <v>0</v>
      </c>
      <c r="OCD76" s="20" t="s">
        <v>0</v>
      </c>
      <c r="OCE76" s="20" t="s">
        <v>0</v>
      </c>
      <c r="OCF76" s="20" t="s">
        <v>0</v>
      </c>
      <c r="OCG76" s="20" t="s">
        <v>0</v>
      </c>
      <c r="OCH76" s="20" t="s">
        <v>0</v>
      </c>
      <c r="OCI76" s="20" t="s">
        <v>0</v>
      </c>
      <c r="OCJ76" s="20" t="s">
        <v>0</v>
      </c>
      <c r="OCK76" s="20" t="s">
        <v>0</v>
      </c>
      <c r="OCL76" s="20" t="s">
        <v>0</v>
      </c>
      <c r="OCM76" s="20" t="s">
        <v>0</v>
      </c>
      <c r="OCN76" s="20" t="s">
        <v>0</v>
      </c>
      <c r="OCO76" s="20" t="s">
        <v>0</v>
      </c>
      <c r="OCP76" s="20" t="s">
        <v>0</v>
      </c>
      <c r="OCQ76" s="20" t="s">
        <v>0</v>
      </c>
      <c r="OCR76" s="20" t="s">
        <v>0</v>
      </c>
      <c r="OCS76" s="20" t="s">
        <v>0</v>
      </c>
      <c r="OCT76" s="20" t="s">
        <v>0</v>
      </c>
      <c r="OCU76" s="20" t="s">
        <v>0</v>
      </c>
      <c r="OCV76" s="20" t="s">
        <v>0</v>
      </c>
      <c r="OCW76" s="20" t="s">
        <v>0</v>
      </c>
      <c r="OCX76" s="20" t="s">
        <v>0</v>
      </c>
      <c r="OCY76" s="20" t="s">
        <v>0</v>
      </c>
      <c r="OCZ76" s="20" t="s">
        <v>0</v>
      </c>
      <c r="ODA76" s="20" t="s">
        <v>0</v>
      </c>
      <c r="ODB76" s="20" t="s">
        <v>0</v>
      </c>
      <c r="ODC76" s="20" t="s">
        <v>0</v>
      </c>
      <c r="ODD76" s="20" t="s">
        <v>0</v>
      </c>
      <c r="ODE76" s="20" t="s">
        <v>0</v>
      </c>
      <c r="ODF76" s="20" t="s">
        <v>0</v>
      </c>
      <c r="ODG76" s="20" t="s">
        <v>0</v>
      </c>
      <c r="ODH76" s="20" t="s">
        <v>0</v>
      </c>
      <c r="ODI76" s="20" t="s">
        <v>0</v>
      </c>
      <c r="ODJ76" s="20" t="s">
        <v>0</v>
      </c>
      <c r="ODK76" s="20" t="s">
        <v>0</v>
      </c>
      <c r="ODL76" s="20" t="s">
        <v>0</v>
      </c>
      <c r="ODM76" s="20" t="s">
        <v>0</v>
      </c>
      <c r="ODN76" s="20" t="s">
        <v>0</v>
      </c>
      <c r="ODO76" s="20" t="s">
        <v>0</v>
      </c>
      <c r="ODP76" s="20" t="s">
        <v>0</v>
      </c>
      <c r="ODQ76" s="20" t="s">
        <v>0</v>
      </c>
      <c r="ODR76" s="20" t="s">
        <v>0</v>
      </c>
      <c r="ODS76" s="20" t="s">
        <v>0</v>
      </c>
      <c r="ODT76" s="20" t="s">
        <v>0</v>
      </c>
      <c r="ODU76" s="20" t="s">
        <v>0</v>
      </c>
      <c r="ODV76" s="20" t="s">
        <v>0</v>
      </c>
      <c r="ODW76" s="20" t="s">
        <v>0</v>
      </c>
      <c r="ODX76" s="20" t="s">
        <v>0</v>
      </c>
      <c r="ODY76" s="20" t="s">
        <v>0</v>
      </c>
      <c r="ODZ76" s="20" t="s">
        <v>0</v>
      </c>
      <c r="OEA76" s="20" t="s">
        <v>0</v>
      </c>
      <c r="OEB76" s="20" t="s">
        <v>0</v>
      </c>
      <c r="OEC76" s="20" t="s">
        <v>0</v>
      </c>
      <c r="OED76" s="20" t="s">
        <v>0</v>
      </c>
      <c r="OEE76" s="20" t="s">
        <v>0</v>
      </c>
      <c r="OEF76" s="20" t="s">
        <v>0</v>
      </c>
      <c r="OEG76" s="20" t="s">
        <v>0</v>
      </c>
      <c r="OEH76" s="20" t="s">
        <v>0</v>
      </c>
      <c r="OEI76" s="20" t="s">
        <v>0</v>
      </c>
      <c r="OEJ76" s="20" t="s">
        <v>0</v>
      </c>
      <c r="OEK76" s="20" t="s">
        <v>0</v>
      </c>
      <c r="OEL76" s="20" t="s">
        <v>0</v>
      </c>
      <c r="OEM76" s="20" t="s">
        <v>0</v>
      </c>
      <c r="OEN76" s="20" t="s">
        <v>0</v>
      </c>
      <c r="OEO76" s="20" t="s">
        <v>0</v>
      </c>
      <c r="OEP76" s="20" t="s">
        <v>0</v>
      </c>
      <c r="OEQ76" s="20" t="s">
        <v>0</v>
      </c>
      <c r="OER76" s="20" t="s">
        <v>0</v>
      </c>
      <c r="OES76" s="20" t="s">
        <v>0</v>
      </c>
      <c r="OET76" s="20" t="s">
        <v>0</v>
      </c>
      <c r="OEU76" s="20" t="s">
        <v>0</v>
      </c>
      <c r="OEV76" s="20" t="s">
        <v>0</v>
      </c>
      <c r="OEW76" s="20" t="s">
        <v>0</v>
      </c>
      <c r="OEX76" s="20" t="s">
        <v>0</v>
      </c>
      <c r="OEY76" s="20" t="s">
        <v>0</v>
      </c>
      <c r="OEZ76" s="20" t="s">
        <v>0</v>
      </c>
      <c r="OFA76" s="20" t="s">
        <v>0</v>
      </c>
      <c r="OFB76" s="20" t="s">
        <v>0</v>
      </c>
      <c r="OFC76" s="20" t="s">
        <v>0</v>
      </c>
      <c r="OFD76" s="20" t="s">
        <v>0</v>
      </c>
      <c r="OFE76" s="20" t="s">
        <v>0</v>
      </c>
      <c r="OFF76" s="20" t="s">
        <v>0</v>
      </c>
      <c r="OFG76" s="20" t="s">
        <v>0</v>
      </c>
      <c r="OFH76" s="20" t="s">
        <v>0</v>
      </c>
      <c r="OFI76" s="20" t="s">
        <v>0</v>
      </c>
      <c r="OFJ76" s="20" t="s">
        <v>0</v>
      </c>
      <c r="OFK76" s="20" t="s">
        <v>0</v>
      </c>
      <c r="OFL76" s="20" t="s">
        <v>0</v>
      </c>
      <c r="OFM76" s="20" t="s">
        <v>0</v>
      </c>
      <c r="OFN76" s="20" t="s">
        <v>0</v>
      </c>
      <c r="OFO76" s="20" t="s">
        <v>0</v>
      </c>
      <c r="OFP76" s="20" t="s">
        <v>0</v>
      </c>
      <c r="OFQ76" s="20" t="s">
        <v>0</v>
      </c>
      <c r="OFR76" s="20" t="s">
        <v>0</v>
      </c>
      <c r="OFS76" s="20" t="s">
        <v>0</v>
      </c>
      <c r="OFT76" s="20" t="s">
        <v>0</v>
      </c>
      <c r="OFU76" s="20" t="s">
        <v>0</v>
      </c>
      <c r="OFV76" s="20" t="s">
        <v>0</v>
      </c>
      <c r="OFW76" s="20" t="s">
        <v>0</v>
      </c>
      <c r="OFX76" s="20" t="s">
        <v>0</v>
      </c>
      <c r="OFY76" s="20" t="s">
        <v>0</v>
      </c>
      <c r="OFZ76" s="20" t="s">
        <v>0</v>
      </c>
      <c r="OGA76" s="20" t="s">
        <v>0</v>
      </c>
      <c r="OGB76" s="20" t="s">
        <v>0</v>
      </c>
      <c r="OGC76" s="20" t="s">
        <v>0</v>
      </c>
      <c r="OGD76" s="20" t="s">
        <v>0</v>
      </c>
      <c r="OGE76" s="20" t="s">
        <v>0</v>
      </c>
      <c r="OGF76" s="20" t="s">
        <v>0</v>
      </c>
      <c r="OGG76" s="20" t="s">
        <v>0</v>
      </c>
      <c r="OGH76" s="20" t="s">
        <v>0</v>
      </c>
      <c r="OGI76" s="20" t="s">
        <v>0</v>
      </c>
      <c r="OGJ76" s="20" t="s">
        <v>0</v>
      </c>
      <c r="OGK76" s="20" t="s">
        <v>0</v>
      </c>
      <c r="OGL76" s="20" t="s">
        <v>0</v>
      </c>
      <c r="OGM76" s="20" t="s">
        <v>0</v>
      </c>
      <c r="OGN76" s="20" t="s">
        <v>0</v>
      </c>
      <c r="OGO76" s="20" t="s">
        <v>0</v>
      </c>
      <c r="OGP76" s="20" t="s">
        <v>0</v>
      </c>
      <c r="OGQ76" s="20" t="s">
        <v>0</v>
      </c>
      <c r="OGR76" s="20" t="s">
        <v>0</v>
      </c>
      <c r="OGS76" s="20" t="s">
        <v>0</v>
      </c>
      <c r="OGT76" s="20" t="s">
        <v>0</v>
      </c>
      <c r="OGU76" s="20" t="s">
        <v>0</v>
      </c>
      <c r="OGV76" s="20" t="s">
        <v>0</v>
      </c>
      <c r="OGW76" s="20" t="s">
        <v>0</v>
      </c>
      <c r="OGX76" s="20" t="s">
        <v>0</v>
      </c>
      <c r="OGY76" s="20" t="s">
        <v>0</v>
      </c>
      <c r="OGZ76" s="20" t="s">
        <v>0</v>
      </c>
      <c r="OHA76" s="20" t="s">
        <v>0</v>
      </c>
      <c r="OHB76" s="20" t="s">
        <v>0</v>
      </c>
      <c r="OHC76" s="20" t="s">
        <v>0</v>
      </c>
      <c r="OHD76" s="20" t="s">
        <v>0</v>
      </c>
      <c r="OHE76" s="20" t="s">
        <v>0</v>
      </c>
      <c r="OHF76" s="20" t="s">
        <v>0</v>
      </c>
      <c r="OHG76" s="20" t="s">
        <v>0</v>
      </c>
      <c r="OHH76" s="20" t="s">
        <v>0</v>
      </c>
      <c r="OHI76" s="20" t="s">
        <v>0</v>
      </c>
      <c r="OHJ76" s="20" t="s">
        <v>0</v>
      </c>
      <c r="OHK76" s="20" t="s">
        <v>0</v>
      </c>
      <c r="OHL76" s="20" t="s">
        <v>0</v>
      </c>
      <c r="OHM76" s="20" t="s">
        <v>0</v>
      </c>
      <c r="OHN76" s="20" t="s">
        <v>0</v>
      </c>
      <c r="OHO76" s="20" t="s">
        <v>0</v>
      </c>
      <c r="OHP76" s="20" t="s">
        <v>0</v>
      </c>
      <c r="OHQ76" s="20" t="s">
        <v>0</v>
      </c>
      <c r="OHR76" s="20" t="s">
        <v>0</v>
      </c>
      <c r="OHS76" s="20" t="s">
        <v>0</v>
      </c>
      <c r="OHT76" s="20" t="s">
        <v>0</v>
      </c>
      <c r="OHU76" s="20" t="s">
        <v>0</v>
      </c>
      <c r="OHV76" s="20" t="s">
        <v>0</v>
      </c>
      <c r="OHW76" s="20" t="s">
        <v>0</v>
      </c>
      <c r="OHX76" s="20" t="s">
        <v>0</v>
      </c>
      <c r="OHY76" s="20" t="s">
        <v>0</v>
      </c>
      <c r="OHZ76" s="20" t="s">
        <v>0</v>
      </c>
      <c r="OIA76" s="20" t="s">
        <v>0</v>
      </c>
      <c r="OIB76" s="20" t="s">
        <v>0</v>
      </c>
      <c r="OIC76" s="20" t="s">
        <v>0</v>
      </c>
      <c r="OID76" s="20" t="s">
        <v>0</v>
      </c>
      <c r="OIE76" s="20" t="s">
        <v>0</v>
      </c>
      <c r="OIF76" s="20" t="s">
        <v>0</v>
      </c>
      <c r="OIG76" s="20" t="s">
        <v>0</v>
      </c>
      <c r="OIH76" s="20" t="s">
        <v>0</v>
      </c>
      <c r="OII76" s="20" t="s">
        <v>0</v>
      </c>
      <c r="OIJ76" s="20" t="s">
        <v>0</v>
      </c>
      <c r="OIK76" s="20" t="s">
        <v>0</v>
      </c>
      <c r="OIL76" s="20" t="s">
        <v>0</v>
      </c>
      <c r="OIM76" s="20" t="s">
        <v>0</v>
      </c>
      <c r="OIN76" s="20" t="s">
        <v>0</v>
      </c>
      <c r="OIO76" s="20" t="s">
        <v>0</v>
      </c>
      <c r="OIP76" s="20" t="s">
        <v>0</v>
      </c>
      <c r="OIQ76" s="20" t="s">
        <v>0</v>
      </c>
      <c r="OIR76" s="20" t="s">
        <v>0</v>
      </c>
      <c r="OIS76" s="20" t="s">
        <v>0</v>
      </c>
      <c r="OIT76" s="20" t="s">
        <v>0</v>
      </c>
      <c r="OIU76" s="20" t="s">
        <v>0</v>
      </c>
      <c r="OIV76" s="20" t="s">
        <v>0</v>
      </c>
      <c r="OIW76" s="20" t="s">
        <v>0</v>
      </c>
      <c r="OIX76" s="20" t="s">
        <v>0</v>
      </c>
      <c r="OIY76" s="20" t="s">
        <v>0</v>
      </c>
      <c r="OIZ76" s="20" t="s">
        <v>0</v>
      </c>
      <c r="OJA76" s="20" t="s">
        <v>0</v>
      </c>
      <c r="OJB76" s="20" t="s">
        <v>0</v>
      </c>
      <c r="OJC76" s="20" t="s">
        <v>0</v>
      </c>
      <c r="OJD76" s="20" t="s">
        <v>0</v>
      </c>
      <c r="OJE76" s="20" t="s">
        <v>0</v>
      </c>
      <c r="OJF76" s="20" t="s">
        <v>0</v>
      </c>
      <c r="OJG76" s="20" t="s">
        <v>0</v>
      </c>
      <c r="OJH76" s="20" t="s">
        <v>0</v>
      </c>
      <c r="OJI76" s="20" t="s">
        <v>0</v>
      </c>
      <c r="OJJ76" s="20" t="s">
        <v>0</v>
      </c>
      <c r="OJK76" s="20" t="s">
        <v>0</v>
      </c>
      <c r="OJL76" s="20" t="s">
        <v>0</v>
      </c>
      <c r="OJM76" s="20" t="s">
        <v>0</v>
      </c>
      <c r="OJN76" s="20" t="s">
        <v>0</v>
      </c>
      <c r="OJO76" s="20" t="s">
        <v>0</v>
      </c>
      <c r="OJP76" s="20" t="s">
        <v>0</v>
      </c>
      <c r="OJQ76" s="20" t="s">
        <v>0</v>
      </c>
      <c r="OJR76" s="20" t="s">
        <v>0</v>
      </c>
      <c r="OJS76" s="20" t="s">
        <v>0</v>
      </c>
      <c r="OJT76" s="20" t="s">
        <v>0</v>
      </c>
      <c r="OJU76" s="20" t="s">
        <v>0</v>
      </c>
      <c r="OJV76" s="20" t="s">
        <v>0</v>
      </c>
      <c r="OJW76" s="20" t="s">
        <v>0</v>
      </c>
      <c r="OJX76" s="20" t="s">
        <v>0</v>
      </c>
      <c r="OJY76" s="20" t="s">
        <v>0</v>
      </c>
      <c r="OJZ76" s="20" t="s">
        <v>0</v>
      </c>
      <c r="OKA76" s="20" t="s">
        <v>0</v>
      </c>
      <c r="OKB76" s="20" t="s">
        <v>0</v>
      </c>
      <c r="OKC76" s="20" t="s">
        <v>0</v>
      </c>
      <c r="OKD76" s="20" t="s">
        <v>0</v>
      </c>
      <c r="OKE76" s="20" t="s">
        <v>0</v>
      </c>
      <c r="OKF76" s="20" t="s">
        <v>0</v>
      </c>
      <c r="OKG76" s="20" t="s">
        <v>0</v>
      </c>
      <c r="OKH76" s="20" t="s">
        <v>0</v>
      </c>
      <c r="OKI76" s="20" t="s">
        <v>0</v>
      </c>
      <c r="OKJ76" s="20" t="s">
        <v>0</v>
      </c>
      <c r="OKK76" s="20" t="s">
        <v>0</v>
      </c>
      <c r="OKL76" s="20" t="s">
        <v>0</v>
      </c>
      <c r="OKM76" s="20" t="s">
        <v>0</v>
      </c>
      <c r="OKN76" s="20" t="s">
        <v>0</v>
      </c>
      <c r="OKO76" s="20" t="s">
        <v>0</v>
      </c>
      <c r="OKP76" s="20" t="s">
        <v>0</v>
      </c>
      <c r="OKQ76" s="20" t="s">
        <v>0</v>
      </c>
      <c r="OKR76" s="20" t="s">
        <v>0</v>
      </c>
      <c r="OKS76" s="20" t="s">
        <v>0</v>
      </c>
      <c r="OKT76" s="20" t="s">
        <v>0</v>
      </c>
      <c r="OKU76" s="20" t="s">
        <v>0</v>
      </c>
      <c r="OKV76" s="20" t="s">
        <v>0</v>
      </c>
      <c r="OKW76" s="20" t="s">
        <v>0</v>
      </c>
      <c r="OKX76" s="20" t="s">
        <v>0</v>
      </c>
      <c r="OKY76" s="20" t="s">
        <v>0</v>
      </c>
      <c r="OKZ76" s="20" t="s">
        <v>0</v>
      </c>
      <c r="OLA76" s="20" t="s">
        <v>0</v>
      </c>
      <c r="OLB76" s="20" t="s">
        <v>0</v>
      </c>
      <c r="OLC76" s="20" t="s">
        <v>0</v>
      </c>
      <c r="OLD76" s="20" t="s">
        <v>0</v>
      </c>
      <c r="OLE76" s="20" t="s">
        <v>0</v>
      </c>
      <c r="OLF76" s="20" t="s">
        <v>0</v>
      </c>
      <c r="OLG76" s="20" t="s">
        <v>0</v>
      </c>
      <c r="OLH76" s="20" t="s">
        <v>0</v>
      </c>
      <c r="OLI76" s="20" t="s">
        <v>0</v>
      </c>
      <c r="OLJ76" s="20" t="s">
        <v>0</v>
      </c>
      <c r="OLK76" s="20" t="s">
        <v>0</v>
      </c>
      <c r="OLL76" s="20" t="s">
        <v>0</v>
      </c>
      <c r="OLM76" s="20" t="s">
        <v>0</v>
      </c>
      <c r="OLN76" s="20" t="s">
        <v>0</v>
      </c>
      <c r="OLO76" s="20" t="s">
        <v>0</v>
      </c>
      <c r="OLP76" s="20" t="s">
        <v>0</v>
      </c>
      <c r="OLQ76" s="20" t="s">
        <v>0</v>
      </c>
      <c r="OLR76" s="20" t="s">
        <v>0</v>
      </c>
      <c r="OLS76" s="20" t="s">
        <v>0</v>
      </c>
      <c r="OLT76" s="20" t="s">
        <v>0</v>
      </c>
      <c r="OLU76" s="20" t="s">
        <v>0</v>
      </c>
      <c r="OLV76" s="20" t="s">
        <v>0</v>
      </c>
      <c r="OLW76" s="20" t="s">
        <v>0</v>
      </c>
      <c r="OLX76" s="20" t="s">
        <v>0</v>
      </c>
      <c r="OLY76" s="20" t="s">
        <v>0</v>
      </c>
      <c r="OLZ76" s="20" t="s">
        <v>0</v>
      </c>
      <c r="OMA76" s="20" t="s">
        <v>0</v>
      </c>
      <c r="OMB76" s="20" t="s">
        <v>0</v>
      </c>
      <c r="OMC76" s="20" t="s">
        <v>0</v>
      </c>
      <c r="OMD76" s="20" t="s">
        <v>0</v>
      </c>
      <c r="OME76" s="20" t="s">
        <v>0</v>
      </c>
      <c r="OMF76" s="20" t="s">
        <v>0</v>
      </c>
      <c r="OMG76" s="20" t="s">
        <v>0</v>
      </c>
      <c r="OMH76" s="20" t="s">
        <v>0</v>
      </c>
      <c r="OMI76" s="20" t="s">
        <v>0</v>
      </c>
      <c r="OMJ76" s="20" t="s">
        <v>0</v>
      </c>
      <c r="OMK76" s="20" t="s">
        <v>0</v>
      </c>
      <c r="OML76" s="20" t="s">
        <v>0</v>
      </c>
      <c r="OMM76" s="20" t="s">
        <v>0</v>
      </c>
      <c r="OMN76" s="20" t="s">
        <v>0</v>
      </c>
      <c r="OMO76" s="20" t="s">
        <v>0</v>
      </c>
      <c r="OMP76" s="20" t="s">
        <v>0</v>
      </c>
      <c r="OMQ76" s="20" t="s">
        <v>0</v>
      </c>
      <c r="OMR76" s="20" t="s">
        <v>0</v>
      </c>
      <c r="OMS76" s="20" t="s">
        <v>0</v>
      </c>
      <c r="OMT76" s="20" t="s">
        <v>0</v>
      </c>
      <c r="OMU76" s="20" t="s">
        <v>0</v>
      </c>
      <c r="OMV76" s="20" t="s">
        <v>0</v>
      </c>
      <c r="OMW76" s="20" t="s">
        <v>0</v>
      </c>
      <c r="OMX76" s="20" t="s">
        <v>0</v>
      </c>
      <c r="OMY76" s="20" t="s">
        <v>0</v>
      </c>
      <c r="OMZ76" s="20" t="s">
        <v>0</v>
      </c>
      <c r="ONA76" s="20" t="s">
        <v>0</v>
      </c>
      <c r="ONB76" s="20" t="s">
        <v>0</v>
      </c>
      <c r="ONC76" s="20" t="s">
        <v>0</v>
      </c>
      <c r="OND76" s="20" t="s">
        <v>0</v>
      </c>
      <c r="ONE76" s="20" t="s">
        <v>0</v>
      </c>
      <c r="ONF76" s="20" t="s">
        <v>0</v>
      </c>
      <c r="ONG76" s="20" t="s">
        <v>0</v>
      </c>
      <c r="ONH76" s="20" t="s">
        <v>0</v>
      </c>
      <c r="ONI76" s="20" t="s">
        <v>0</v>
      </c>
      <c r="ONJ76" s="20" t="s">
        <v>0</v>
      </c>
      <c r="ONK76" s="20" t="s">
        <v>0</v>
      </c>
      <c r="ONL76" s="20" t="s">
        <v>0</v>
      </c>
      <c r="ONM76" s="20" t="s">
        <v>0</v>
      </c>
      <c r="ONN76" s="20" t="s">
        <v>0</v>
      </c>
      <c r="ONO76" s="20" t="s">
        <v>0</v>
      </c>
      <c r="ONP76" s="20" t="s">
        <v>0</v>
      </c>
      <c r="ONQ76" s="20" t="s">
        <v>0</v>
      </c>
      <c r="ONR76" s="20" t="s">
        <v>0</v>
      </c>
      <c r="ONS76" s="20" t="s">
        <v>0</v>
      </c>
      <c r="ONT76" s="20" t="s">
        <v>0</v>
      </c>
      <c r="ONU76" s="20" t="s">
        <v>0</v>
      </c>
      <c r="ONV76" s="20" t="s">
        <v>0</v>
      </c>
      <c r="ONW76" s="20" t="s">
        <v>0</v>
      </c>
      <c r="ONX76" s="20" t="s">
        <v>0</v>
      </c>
      <c r="ONY76" s="20" t="s">
        <v>0</v>
      </c>
      <c r="ONZ76" s="20" t="s">
        <v>0</v>
      </c>
      <c r="OOA76" s="20" t="s">
        <v>0</v>
      </c>
      <c r="OOB76" s="20" t="s">
        <v>0</v>
      </c>
      <c r="OOC76" s="20" t="s">
        <v>0</v>
      </c>
      <c r="OOD76" s="20" t="s">
        <v>0</v>
      </c>
      <c r="OOE76" s="20" t="s">
        <v>0</v>
      </c>
      <c r="OOF76" s="20" t="s">
        <v>0</v>
      </c>
      <c r="OOG76" s="20" t="s">
        <v>0</v>
      </c>
      <c r="OOH76" s="20" t="s">
        <v>0</v>
      </c>
      <c r="OOI76" s="20" t="s">
        <v>0</v>
      </c>
      <c r="OOJ76" s="20" t="s">
        <v>0</v>
      </c>
      <c r="OOK76" s="20" t="s">
        <v>0</v>
      </c>
      <c r="OOL76" s="20" t="s">
        <v>0</v>
      </c>
      <c r="OOM76" s="20" t="s">
        <v>0</v>
      </c>
      <c r="OON76" s="20" t="s">
        <v>0</v>
      </c>
      <c r="OOO76" s="20" t="s">
        <v>0</v>
      </c>
      <c r="OOP76" s="20" t="s">
        <v>0</v>
      </c>
      <c r="OOQ76" s="20" t="s">
        <v>0</v>
      </c>
      <c r="OOR76" s="20" t="s">
        <v>0</v>
      </c>
      <c r="OOS76" s="20" t="s">
        <v>0</v>
      </c>
      <c r="OOT76" s="20" t="s">
        <v>0</v>
      </c>
      <c r="OOU76" s="20" t="s">
        <v>0</v>
      </c>
      <c r="OOV76" s="20" t="s">
        <v>0</v>
      </c>
      <c r="OOW76" s="20" t="s">
        <v>0</v>
      </c>
      <c r="OOX76" s="20" t="s">
        <v>0</v>
      </c>
      <c r="OOY76" s="20" t="s">
        <v>0</v>
      </c>
      <c r="OOZ76" s="20" t="s">
        <v>0</v>
      </c>
      <c r="OPA76" s="20" t="s">
        <v>0</v>
      </c>
      <c r="OPB76" s="20" t="s">
        <v>0</v>
      </c>
      <c r="OPC76" s="20" t="s">
        <v>0</v>
      </c>
      <c r="OPD76" s="20" t="s">
        <v>0</v>
      </c>
      <c r="OPE76" s="20" t="s">
        <v>0</v>
      </c>
      <c r="OPF76" s="20" t="s">
        <v>0</v>
      </c>
      <c r="OPG76" s="20" t="s">
        <v>0</v>
      </c>
      <c r="OPH76" s="20" t="s">
        <v>0</v>
      </c>
      <c r="OPI76" s="20" t="s">
        <v>0</v>
      </c>
      <c r="OPJ76" s="20" t="s">
        <v>0</v>
      </c>
      <c r="OPK76" s="20" t="s">
        <v>0</v>
      </c>
      <c r="OPL76" s="20" t="s">
        <v>0</v>
      </c>
      <c r="OPM76" s="20" t="s">
        <v>0</v>
      </c>
      <c r="OPN76" s="20" t="s">
        <v>0</v>
      </c>
      <c r="OPO76" s="20" t="s">
        <v>0</v>
      </c>
      <c r="OPP76" s="20" t="s">
        <v>0</v>
      </c>
      <c r="OPQ76" s="20" t="s">
        <v>0</v>
      </c>
      <c r="OPR76" s="20" t="s">
        <v>0</v>
      </c>
      <c r="OPS76" s="20" t="s">
        <v>0</v>
      </c>
      <c r="OPT76" s="20" t="s">
        <v>0</v>
      </c>
      <c r="OPU76" s="20" t="s">
        <v>0</v>
      </c>
      <c r="OPV76" s="20" t="s">
        <v>0</v>
      </c>
      <c r="OPW76" s="20" t="s">
        <v>0</v>
      </c>
      <c r="OPX76" s="20" t="s">
        <v>0</v>
      </c>
      <c r="OPY76" s="20" t="s">
        <v>0</v>
      </c>
      <c r="OPZ76" s="20" t="s">
        <v>0</v>
      </c>
      <c r="OQA76" s="20" t="s">
        <v>0</v>
      </c>
      <c r="OQB76" s="20" t="s">
        <v>0</v>
      </c>
      <c r="OQC76" s="20" t="s">
        <v>0</v>
      </c>
      <c r="OQD76" s="20" t="s">
        <v>0</v>
      </c>
      <c r="OQE76" s="20" t="s">
        <v>0</v>
      </c>
      <c r="OQF76" s="20" t="s">
        <v>0</v>
      </c>
      <c r="OQG76" s="20" t="s">
        <v>0</v>
      </c>
      <c r="OQH76" s="20" t="s">
        <v>0</v>
      </c>
      <c r="OQI76" s="20" t="s">
        <v>0</v>
      </c>
      <c r="OQJ76" s="20" t="s">
        <v>0</v>
      </c>
      <c r="OQK76" s="20" t="s">
        <v>0</v>
      </c>
      <c r="OQL76" s="20" t="s">
        <v>0</v>
      </c>
      <c r="OQM76" s="20" t="s">
        <v>0</v>
      </c>
      <c r="OQN76" s="20" t="s">
        <v>0</v>
      </c>
      <c r="OQO76" s="20" t="s">
        <v>0</v>
      </c>
      <c r="OQP76" s="20" t="s">
        <v>0</v>
      </c>
      <c r="OQQ76" s="20" t="s">
        <v>0</v>
      </c>
      <c r="OQR76" s="20" t="s">
        <v>0</v>
      </c>
      <c r="OQS76" s="20" t="s">
        <v>0</v>
      </c>
      <c r="OQT76" s="20" t="s">
        <v>0</v>
      </c>
      <c r="OQU76" s="20" t="s">
        <v>0</v>
      </c>
      <c r="OQV76" s="20" t="s">
        <v>0</v>
      </c>
      <c r="OQW76" s="20" t="s">
        <v>0</v>
      </c>
      <c r="OQX76" s="20" t="s">
        <v>0</v>
      </c>
      <c r="OQY76" s="20" t="s">
        <v>0</v>
      </c>
      <c r="OQZ76" s="20" t="s">
        <v>0</v>
      </c>
      <c r="ORA76" s="20" t="s">
        <v>0</v>
      </c>
      <c r="ORB76" s="20" t="s">
        <v>0</v>
      </c>
      <c r="ORC76" s="20" t="s">
        <v>0</v>
      </c>
      <c r="ORD76" s="20" t="s">
        <v>0</v>
      </c>
      <c r="ORE76" s="20" t="s">
        <v>0</v>
      </c>
      <c r="ORF76" s="20" t="s">
        <v>0</v>
      </c>
      <c r="ORG76" s="20" t="s">
        <v>0</v>
      </c>
      <c r="ORH76" s="20" t="s">
        <v>0</v>
      </c>
      <c r="ORI76" s="20" t="s">
        <v>0</v>
      </c>
      <c r="ORJ76" s="20" t="s">
        <v>0</v>
      </c>
      <c r="ORK76" s="20" t="s">
        <v>0</v>
      </c>
      <c r="ORL76" s="20" t="s">
        <v>0</v>
      </c>
      <c r="ORM76" s="20" t="s">
        <v>0</v>
      </c>
      <c r="ORN76" s="20" t="s">
        <v>0</v>
      </c>
      <c r="ORO76" s="20" t="s">
        <v>0</v>
      </c>
      <c r="ORP76" s="20" t="s">
        <v>0</v>
      </c>
      <c r="ORQ76" s="20" t="s">
        <v>0</v>
      </c>
      <c r="ORR76" s="20" t="s">
        <v>0</v>
      </c>
      <c r="ORS76" s="20" t="s">
        <v>0</v>
      </c>
      <c r="ORT76" s="20" t="s">
        <v>0</v>
      </c>
      <c r="ORU76" s="20" t="s">
        <v>0</v>
      </c>
      <c r="ORV76" s="20" t="s">
        <v>0</v>
      </c>
      <c r="ORW76" s="20" t="s">
        <v>0</v>
      </c>
      <c r="ORX76" s="20" t="s">
        <v>0</v>
      </c>
      <c r="ORY76" s="20" t="s">
        <v>0</v>
      </c>
      <c r="ORZ76" s="20" t="s">
        <v>0</v>
      </c>
      <c r="OSA76" s="20" t="s">
        <v>0</v>
      </c>
      <c r="OSB76" s="20" t="s">
        <v>0</v>
      </c>
      <c r="OSC76" s="20" t="s">
        <v>0</v>
      </c>
      <c r="OSD76" s="20" t="s">
        <v>0</v>
      </c>
      <c r="OSE76" s="20" t="s">
        <v>0</v>
      </c>
      <c r="OSF76" s="20" t="s">
        <v>0</v>
      </c>
      <c r="OSG76" s="20" t="s">
        <v>0</v>
      </c>
      <c r="OSH76" s="20" t="s">
        <v>0</v>
      </c>
      <c r="OSI76" s="20" t="s">
        <v>0</v>
      </c>
      <c r="OSJ76" s="20" t="s">
        <v>0</v>
      </c>
      <c r="OSK76" s="20" t="s">
        <v>0</v>
      </c>
      <c r="OSL76" s="20" t="s">
        <v>0</v>
      </c>
      <c r="OSM76" s="20" t="s">
        <v>0</v>
      </c>
      <c r="OSN76" s="20" t="s">
        <v>0</v>
      </c>
      <c r="OSO76" s="20" t="s">
        <v>0</v>
      </c>
      <c r="OSP76" s="20" t="s">
        <v>0</v>
      </c>
      <c r="OSQ76" s="20" t="s">
        <v>0</v>
      </c>
      <c r="OSR76" s="20" t="s">
        <v>0</v>
      </c>
      <c r="OSS76" s="20" t="s">
        <v>0</v>
      </c>
      <c r="OST76" s="20" t="s">
        <v>0</v>
      </c>
      <c r="OSU76" s="20" t="s">
        <v>0</v>
      </c>
      <c r="OSV76" s="20" t="s">
        <v>0</v>
      </c>
      <c r="OSW76" s="20" t="s">
        <v>0</v>
      </c>
      <c r="OSX76" s="20" t="s">
        <v>0</v>
      </c>
      <c r="OSY76" s="20" t="s">
        <v>0</v>
      </c>
      <c r="OSZ76" s="20" t="s">
        <v>0</v>
      </c>
      <c r="OTA76" s="20" t="s">
        <v>0</v>
      </c>
      <c r="OTB76" s="20" t="s">
        <v>0</v>
      </c>
      <c r="OTC76" s="20" t="s">
        <v>0</v>
      </c>
      <c r="OTD76" s="20" t="s">
        <v>0</v>
      </c>
      <c r="OTE76" s="20" t="s">
        <v>0</v>
      </c>
      <c r="OTF76" s="20" t="s">
        <v>0</v>
      </c>
      <c r="OTG76" s="20" t="s">
        <v>0</v>
      </c>
      <c r="OTH76" s="20" t="s">
        <v>0</v>
      </c>
      <c r="OTI76" s="20" t="s">
        <v>0</v>
      </c>
      <c r="OTJ76" s="20" t="s">
        <v>0</v>
      </c>
      <c r="OTK76" s="20" t="s">
        <v>0</v>
      </c>
      <c r="OTL76" s="20" t="s">
        <v>0</v>
      </c>
      <c r="OTM76" s="20" t="s">
        <v>0</v>
      </c>
      <c r="OTN76" s="20" t="s">
        <v>0</v>
      </c>
      <c r="OTO76" s="20" t="s">
        <v>0</v>
      </c>
      <c r="OTP76" s="20" t="s">
        <v>0</v>
      </c>
      <c r="OTQ76" s="20" t="s">
        <v>0</v>
      </c>
      <c r="OTR76" s="20" t="s">
        <v>0</v>
      </c>
      <c r="OTS76" s="20" t="s">
        <v>0</v>
      </c>
      <c r="OTT76" s="20" t="s">
        <v>0</v>
      </c>
      <c r="OTU76" s="20" t="s">
        <v>0</v>
      </c>
      <c r="OTV76" s="20" t="s">
        <v>0</v>
      </c>
      <c r="OTW76" s="20" t="s">
        <v>0</v>
      </c>
      <c r="OTX76" s="20" t="s">
        <v>0</v>
      </c>
      <c r="OTY76" s="20" t="s">
        <v>0</v>
      </c>
      <c r="OTZ76" s="20" t="s">
        <v>0</v>
      </c>
      <c r="OUA76" s="20" t="s">
        <v>0</v>
      </c>
      <c r="OUB76" s="20" t="s">
        <v>0</v>
      </c>
      <c r="OUC76" s="20" t="s">
        <v>0</v>
      </c>
      <c r="OUD76" s="20" t="s">
        <v>0</v>
      </c>
      <c r="OUE76" s="20" t="s">
        <v>0</v>
      </c>
      <c r="OUF76" s="20" t="s">
        <v>0</v>
      </c>
      <c r="OUG76" s="20" t="s">
        <v>0</v>
      </c>
      <c r="OUH76" s="20" t="s">
        <v>0</v>
      </c>
      <c r="OUI76" s="20" t="s">
        <v>0</v>
      </c>
      <c r="OUJ76" s="20" t="s">
        <v>0</v>
      </c>
      <c r="OUK76" s="20" t="s">
        <v>0</v>
      </c>
      <c r="OUL76" s="20" t="s">
        <v>0</v>
      </c>
      <c r="OUM76" s="20" t="s">
        <v>0</v>
      </c>
      <c r="OUN76" s="20" t="s">
        <v>0</v>
      </c>
      <c r="OUO76" s="20" t="s">
        <v>0</v>
      </c>
      <c r="OUP76" s="20" t="s">
        <v>0</v>
      </c>
      <c r="OUQ76" s="20" t="s">
        <v>0</v>
      </c>
      <c r="OUR76" s="20" t="s">
        <v>0</v>
      </c>
      <c r="OUS76" s="20" t="s">
        <v>0</v>
      </c>
      <c r="OUT76" s="20" t="s">
        <v>0</v>
      </c>
      <c r="OUU76" s="20" t="s">
        <v>0</v>
      </c>
      <c r="OUV76" s="20" t="s">
        <v>0</v>
      </c>
      <c r="OUW76" s="20" t="s">
        <v>0</v>
      </c>
      <c r="OUX76" s="20" t="s">
        <v>0</v>
      </c>
      <c r="OUY76" s="20" t="s">
        <v>0</v>
      </c>
      <c r="OUZ76" s="20" t="s">
        <v>0</v>
      </c>
      <c r="OVA76" s="20" t="s">
        <v>0</v>
      </c>
      <c r="OVB76" s="20" t="s">
        <v>0</v>
      </c>
      <c r="OVC76" s="20" t="s">
        <v>0</v>
      </c>
      <c r="OVD76" s="20" t="s">
        <v>0</v>
      </c>
      <c r="OVE76" s="20" t="s">
        <v>0</v>
      </c>
      <c r="OVF76" s="20" t="s">
        <v>0</v>
      </c>
      <c r="OVG76" s="20" t="s">
        <v>0</v>
      </c>
      <c r="OVH76" s="20" t="s">
        <v>0</v>
      </c>
      <c r="OVI76" s="20" t="s">
        <v>0</v>
      </c>
      <c r="OVJ76" s="20" t="s">
        <v>0</v>
      </c>
      <c r="OVK76" s="20" t="s">
        <v>0</v>
      </c>
      <c r="OVL76" s="20" t="s">
        <v>0</v>
      </c>
      <c r="OVM76" s="20" t="s">
        <v>0</v>
      </c>
      <c r="OVN76" s="20" t="s">
        <v>0</v>
      </c>
      <c r="OVO76" s="20" t="s">
        <v>0</v>
      </c>
      <c r="OVP76" s="20" t="s">
        <v>0</v>
      </c>
      <c r="OVQ76" s="20" t="s">
        <v>0</v>
      </c>
      <c r="OVR76" s="20" t="s">
        <v>0</v>
      </c>
      <c r="OVS76" s="20" t="s">
        <v>0</v>
      </c>
      <c r="OVT76" s="20" t="s">
        <v>0</v>
      </c>
      <c r="OVU76" s="20" t="s">
        <v>0</v>
      </c>
      <c r="OVV76" s="20" t="s">
        <v>0</v>
      </c>
      <c r="OVW76" s="20" t="s">
        <v>0</v>
      </c>
      <c r="OVX76" s="20" t="s">
        <v>0</v>
      </c>
      <c r="OVY76" s="20" t="s">
        <v>0</v>
      </c>
      <c r="OVZ76" s="20" t="s">
        <v>0</v>
      </c>
      <c r="OWA76" s="20" t="s">
        <v>0</v>
      </c>
      <c r="OWB76" s="20" t="s">
        <v>0</v>
      </c>
      <c r="OWC76" s="20" t="s">
        <v>0</v>
      </c>
      <c r="OWD76" s="20" t="s">
        <v>0</v>
      </c>
      <c r="OWE76" s="20" t="s">
        <v>0</v>
      </c>
      <c r="OWF76" s="20" t="s">
        <v>0</v>
      </c>
      <c r="OWG76" s="20" t="s">
        <v>0</v>
      </c>
      <c r="OWH76" s="20" t="s">
        <v>0</v>
      </c>
      <c r="OWI76" s="20" t="s">
        <v>0</v>
      </c>
      <c r="OWJ76" s="20" t="s">
        <v>0</v>
      </c>
      <c r="OWK76" s="20" t="s">
        <v>0</v>
      </c>
      <c r="OWL76" s="20" t="s">
        <v>0</v>
      </c>
      <c r="OWM76" s="20" t="s">
        <v>0</v>
      </c>
      <c r="OWN76" s="20" t="s">
        <v>0</v>
      </c>
      <c r="OWO76" s="20" t="s">
        <v>0</v>
      </c>
      <c r="OWP76" s="20" t="s">
        <v>0</v>
      </c>
      <c r="OWQ76" s="20" t="s">
        <v>0</v>
      </c>
      <c r="OWR76" s="20" t="s">
        <v>0</v>
      </c>
      <c r="OWS76" s="20" t="s">
        <v>0</v>
      </c>
      <c r="OWT76" s="20" t="s">
        <v>0</v>
      </c>
      <c r="OWU76" s="20" t="s">
        <v>0</v>
      </c>
      <c r="OWV76" s="20" t="s">
        <v>0</v>
      </c>
      <c r="OWW76" s="20" t="s">
        <v>0</v>
      </c>
      <c r="OWX76" s="20" t="s">
        <v>0</v>
      </c>
      <c r="OWY76" s="20" t="s">
        <v>0</v>
      </c>
      <c r="OWZ76" s="20" t="s">
        <v>0</v>
      </c>
      <c r="OXA76" s="20" t="s">
        <v>0</v>
      </c>
      <c r="OXB76" s="20" t="s">
        <v>0</v>
      </c>
      <c r="OXC76" s="20" t="s">
        <v>0</v>
      </c>
      <c r="OXD76" s="20" t="s">
        <v>0</v>
      </c>
      <c r="OXE76" s="20" t="s">
        <v>0</v>
      </c>
      <c r="OXF76" s="20" t="s">
        <v>0</v>
      </c>
      <c r="OXG76" s="20" t="s">
        <v>0</v>
      </c>
      <c r="OXH76" s="20" t="s">
        <v>0</v>
      </c>
      <c r="OXI76" s="20" t="s">
        <v>0</v>
      </c>
      <c r="OXJ76" s="20" t="s">
        <v>0</v>
      </c>
      <c r="OXK76" s="20" t="s">
        <v>0</v>
      </c>
      <c r="OXL76" s="20" t="s">
        <v>0</v>
      </c>
      <c r="OXM76" s="20" t="s">
        <v>0</v>
      </c>
      <c r="OXN76" s="20" t="s">
        <v>0</v>
      </c>
      <c r="OXO76" s="20" t="s">
        <v>0</v>
      </c>
      <c r="OXP76" s="20" t="s">
        <v>0</v>
      </c>
      <c r="OXQ76" s="20" t="s">
        <v>0</v>
      </c>
      <c r="OXR76" s="20" t="s">
        <v>0</v>
      </c>
      <c r="OXS76" s="20" t="s">
        <v>0</v>
      </c>
      <c r="OXT76" s="20" t="s">
        <v>0</v>
      </c>
      <c r="OXU76" s="20" t="s">
        <v>0</v>
      </c>
      <c r="OXV76" s="20" t="s">
        <v>0</v>
      </c>
      <c r="OXW76" s="20" t="s">
        <v>0</v>
      </c>
      <c r="OXX76" s="20" t="s">
        <v>0</v>
      </c>
      <c r="OXY76" s="20" t="s">
        <v>0</v>
      </c>
      <c r="OXZ76" s="20" t="s">
        <v>0</v>
      </c>
      <c r="OYA76" s="20" t="s">
        <v>0</v>
      </c>
      <c r="OYB76" s="20" t="s">
        <v>0</v>
      </c>
      <c r="OYC76" s="20" t="s">
        <v>0</v>
      </c>
      <c r="OYD76" s="20" t="s">
        <v>0</v>
      </c>
      <c r="OYE76" s="20" t="s">
        <v>0</v>
      </c>
      <c r="OYF76" s="20" t="s">
        <v>0</v>
      </c>
      <c r="OYG76" s="20" t="s">
        <v>0</v>
      </c>
      <c r="OYH76" s="20" t="s">
        <v>0</v>
      </c>
      <c r="OYI76" s="20" t="s">
        <v>0</v>
      </c>
      <c r="OYJ76" s="20" t="s">
        <v>0</v>
      </c>
      <c r="OYK76" s="20" t="s">
        <v>0</v>
      </c>
      <c r="OYL76" s="20" t="s">
        <v>0</v>
      </c>
      <c r="OYM76" s="20" t="s">
        <v>0</v>
      </c>
      <c r="OYN76" s="20" t="s">
        <v>0</v>
      </c>
      <c r="OYO76" s="20" t="s">
        <v>0</v>
      </c>
      <c r="OYP76" s="20" t="s">
        <v>0</v>
      </c>
      <c r="OYQ76" s="20" t="s">
        <v>0</v>
      </c>
      <c r="OYR76" s="20" t="s">
        <v>0</v>
      </c>
      <c r="OYS76" s="20" t="s">
        <v>0</v>
      </c>
      <c r="OYT76" s="20" t="s">
        <v>0</v>
      </c>
      <c r="OYU76" s="20" t="s">
        <v>0</v>
      </c>
      <c r="OYV76" s="20" t="s">
        <v>0</v>
      </c>
      <c r="OYW76" s="20" t="s">
        <v>0</v>
      </c>
      <c r="OYX76" s="20" t="s">
        <v>0</v>
      </c>
      <c r="OYY76" s="20" t="s">
        <v>0</v>
      </c>
      <c r="OYZ76" s="20" t="s">
        <v>0</v>
      </c>
      <c r="OZA76" s="20" t="s">
        <v>0</v>
      </c>
      <c r="OZB76" s="20" t="s">
        <v>0</v>
      </c>
      <c r="OZC76" s="20" t="s">
        <v>0</v>
      </c>
      <c r="OZD76" s="20" t="s">
        <v>0</v>
      </c>
      <c r="OZE76" s="20" t="s">
        <v>0</v>
      </c>
      <c r="OZF76" s="20" t="s">
        <v>0</v>
      </c>
      <c r="OZG76" s="20" t="s">
        <v>0</v>
      </c>
      <c r="OZH76" s="20" t="s">
        <v>0</v>
      </c>
      <c r="OZI76" s="20" t="s">
        <v>0</v>
      </c>
      <c r="OZJ76" s="20" t="s">
        <v>0</v>
      </c>
      <c r="OZK76" s="20" t="s">
        <v>0</v>
      </c>
      <c r="OZL76" s="20" t="s">
        <v>0</v>
      </c>
      <c r="OZM76" s="20" t="s">
        <v>0</v>
      </c>
      <c r="OZN76" s="20" t="s">
        <v>0</v>
      </c>
      <c r="OZO76" s="20" t="s">
        <v>0</v>
      </c>
      <c r="OZP76" s="20" t="s">
        <v>0</v>
      </c>
      <c r="OZQ76" s="20" t="s">
        <v>0</v>
      </c>
      <c r="OZR76" s="20" t="s">
        <v>0</v>
      </c>
      <c r="OZS76" s="20" t="s">
        <v>0</v>
      </c>
      <c r="OZT76" s="20" t="s">
        <v>0</v>
      </c>
      <c r="OZU76" s="20" t="s">
        <v>0</v>
      </c>
      <c r="OZV76" s="20" t="s">
        <v>0</v>
      </c>
      <c r="OZW76" s="20" t="s">
        <v>0</v>
      </c>
      <c r="OZX76" s="20" t="s">
        <v>0</v>
      </c>
      <c r="OZY76" s="20" t="s">
        <v>0</v>
      </c>
      <c r="OZZ76" s="20" t="s">
        <v>0</v>
      </c>
      <c r="PAA76" s="20" t="s">
        <v>0</v>
      </c>
      <c r="PAB76" s="20" t="s">
        <v>0</v>
      </c>
      <c r="PAC76" s="20" t="s">
        <v>0</v>
      </c>
      <c r="PAD76" s="20" t="s">
        <v>0</v>
      </c>
      <c r="PAE76" s="20" t="s">
        <v>0</v>
      </c>
      <c r="PAF76" s="20" t="s">
        <v>0</v>
      </c>
      <c r="PAG76" s="20" t="s">
        <v>0</v>
      </c>
      <c r="PAH76" s="20" t="s">
        <v>0</v>
      </c>
      <c r="PAI76" s="20" t="s">
        <v>0</v>
      </c>
      <c r="PAJ76" s="20" t="s">
        <v>0</v>
      </c>
      <c r="PAK76" s="20" t="s">
        <v>0</v>
      </c>
      <c r="PAL76" s="20" t="s">
        <v>0</v>
      </c>
      <c r="PAM76" s="20" t="s">
        <v>0</v>
      </c>
      <c r="PAN76" s="20" t="s">
        <v>0</v>
      </c>
      <c r="PAO76" s="20" t="s">
        <v>0</v>
      </c>
      <c r="PAP76" s="20" t="s">
        <v>0</v>
      </c>
      <c r="PAQ76" s="20" t="s">
        <v>0</v>
      </c>
      <c r="PAR76" s="20" t="s">
        <v>0</v>
      </c>
      <c r="PAS76" s="20" t="s">
        <v>0</v>
      </c>
      <c r="PAT76" s="20" t="s">
        <v>0</v>
      </c>
      <c r="PAU76" s="20" t="s">
        <v>0</v>
      </c>
      <c r="PAV76" s="20" t="s">
        <v>0</v>
      </c>
      <c r="PAW76" s="20" t="s">
        <v>0</v>
      </c>
      <c r="PAX76" s="20" t="s">
        <v>0</v>
      </c>
      <c r="PAY76" s="20" t="s">
        <v>0</v>
      </c>
      <c r="PAZ76" s="20" t="s">
        <v>0</v>
      </c>
      <c r="PBA76" s="20" t="s">
        <v>0</v>
      </c>
      <c r="PBB76" s="20" t="s">
        <v>0</v>
      </c>
      <c r="PBC76" s="20" t="s">
        <v>0</v>
      </c>
      <c r="PBD76" s="20" t="s">
        <v>0</v>
      </c>
      <c r="PBE76" s="20" t="s">
        <v>0</v>
      </c>
      <c r="PBF76" s="20" t="s">
        <v>0</v>
      </c>
      <c r="PBG76" s="20" t="s">
        <v>0</v>
      </c>
      <c r="PBH76" s="20" t="s">
        <v>0</v>
      </c>
      <c r="PBI76" s="20" t="s">
        <v>0</v>
      </c>
      <c r="PBJ76" s="20" t="s">
        <v>0</v>
      </c>
      <c r="PBK76" s="20" t="s">
        <v>0</v>
      </c>
      <c r="PBL76" s="20" t="s">
        <v>0</v>
      </c>
      <c r="PBM76" s="20" t="s">
        <v>0</v>
      </c>
      <c r="PBN76" s="20" t="s">
        <v>0</v>
      </c>
      <c r="PBO76" s="20" t="s">
        <v>0</v>
      </c>
      <c r="PBP76" s="20" t="s">
        <v>0</v>
      </c>
      <c r="PBQ76" s="20" t="s">
        <v>0</v>
      </c>
      <c r="PBR76" s="20" t="s">
        <v>0</v>
      </c>
      <c r="PBS76" s="20" t="s">
        <v>0</v>
      </c>
      <c r="PBT76" s="20" t="s">
        <v>0</v>
      </c>
      <c r="PBU76" s="20" t="s">
        <v>0</v>
      </c>
      <c r="PBV76" s="20" t="s">
        <v>0</v>
      </c>
      <c r="PBW76" s="20" t="s">
        <v>0</v>
      </c>
      <c r="PBX76" s="20" t="s">
        <v>0</v>
      </c>
      <c r="PBY76" s="20" t="s">
        <v>0</v>
      </c>
      <c r="PBZ76" s="20" t="s">
        <v>0</v>
      </c>
      <c r="PCA76" s="20" t="s">
        <v>0</v>
      </c>
      <c r="PCB76" s="20" t="s">
        <v>0</v>
      </c>
      <c r="PCC76" s="20" t="s">
        <v>0</v>
      </c>
      <c r="PCD76" s="20" t="s">
        <v>0</v>
      </c>
      <c r="PCE76" s="20" t="s">
        <v>0</v>
      </c>
      <c r="PCF76" s="20" t="s">
        <v>0</v>
      </c>
      <c r="PCG76" s="20" t="s">
        <v>0</v>
      </c>
      <c r="PCH76" s="20" t="s">
        <v>0</v>
      </c>
      <c r="PCI76" s="20" t="s">
        <v>0</v>
      </c>
      <c r="PCJ76" s="20" t="s">
        <v>0</v>
      </c>
      <c r="PCK76" s="20" t="s">
        <v>0</v>
      </c>
      <c r="PCL76" s="20" t="s">
        <v>0</v>
      </c>
      <c r="PCM76" s="20" t="s">
        <v>0</v>
      </c>
      <c r="PCN76" s="20" t="s">
        <v>0</v>
      </c>
      <c r="PCO76" s="20" t="s">
        <v>0</v>
      </c>
      <c r="PCP76" s="20" t="s">
        <v>0</v>
      </c>
      <c r="PCQ76" s="20" t="s">
        <v>0</v>
      </c>
      <c r="PCR76" s="20" t="s">
        <v>0</v>
      </c>
      <c r="PCS76" s="20" t="s">
        <v>0</v>
      </c>
      <c r="PCT76" s="20" t="s">
        <v>0</v>
      </c>
      <c r="PCU76" s="20" t="s">
        <v>0</v>
      </c>
      <c r="PCV76" s="20" t="s">
        <v>0</v>
      </c>
      <c r="PCW76" s="20" t="s">
        <v>0</v>
      </c>
      <c r="PCX76" s="20" t="s">
        <v>0</v>
      </c>
      <c r="PCY76" s="20" t="s">
        <v>0</v>
      </c>
      <c r="PCZ76" s="20" t="s">
        <v>0</v>
      </c>
      <c r="PDA76" s="20" t="s">
        <v>0</v>
      </c>
      <c r="PDB76" s="20" t="s">
        <v>0</v>
      </c>
      <c r="PDC76" s="20" t="s">
        <v>0</v>
      </c>
      <c r="PDD76" s="20" t="s">
        <v>0</v>
      </c>
      <c r="PDE76" s="20" t="s">
        <v>0</v>
      </c>
      <c r="PDF76" s="20" t="s">
        <v>0</v>
      </c>
      <c r="PDG76" s="20" t="s">
        <v>0</v>
      </c>
      <c r="PDH76" s="20" t="s">
        <v>0</v>
      </c>
      <c r="PDI76" s="20" t="s">
        <v>0</v>
      </c>
      <c r="PDJ76" s="20" t="s">
        <v>0</v>
      </c>
      <c r="PDK76" s="20" t="s">
        <v>0</v>
      </c>
      <c r="PDL76" s="20" t="s">
        <v>0</v>
      </c>
      <c r="PDM76" s="20" t="s">
        <v>0</v>
      </c>
      <c r="PDN76" s="20" t="s">
        <v>0</v>
      </c>
      <c r="PDO76" s="20" t="s">
        <v>0</v>
      </c>
      <c r="PDP76" s="20" t="s">
        <v>0</v>
      </c>
      <c r="PDQ76" s="20" t="s">
        <v>0</v>
      </c>
      <c r="PDR76" s="20" t="s">
        <v>0</v>
      </c>
      <c r="PDS76" s="20" t="s">
        <v>0</v>
      </c>
      <c r="PDT76" s="20" t="s">
        <v>0</v>
      </c>
      <c r="PDU76" s="20" t="s">
        <v>0</v>
      </c>
      <c r="PDV76" s="20" t="s">
        <v>0</v>
      </c>
      <c r="PDW76" s="20" t="s">
        <v>0</v>
      </c>
      <c r="PDX76" s="20" t="s">
        <v>0</v>
      </c>
      <c r="PDY76" s="20" t="s">
        <v>0</v>
      </c>
      <c r="PDZ76" s="20" t="s">
        <v>0</v>
      </c>
      <c r="PEA76" s="20" t="s">
        <v>0</v>
      </c>
      <c r="PEB76" s="20" t="s">
        <v>0</v>
      </c>
      <c r="PEC76" s="20" t="s">
        <v>0</v>
      </c>
      <c r="PED76" s="20" t="s">
        <v>0</v>
      </c>
      <c r="PEE76" s="20" t="s">
        <v>0</v>
      </c>
      <c r="PEF76" s="20" t="s">
        <v>0</v>
      </c>
      <c r="PEG76" s="20" t="s">
        <v>0</v>
      </c>
      <c r="PEH76" s="20" t="s">
        <v>0</v>
      </c>
      <c r="PEI76" s="20" t="s">
        <v>0</v>
      </c>
      <c r="PEJ76" s="20" t="s">
        <v>0</v>
      </c>
      <c r="PEK76" s="20" t="s">
        <v>0</v>
      </c>
      <c r="PEL76" s="20" t="s">
        <v>0</v>
      </c>
      <c r="PEM76" s="20" t="s">
        <v>0</v>
      </c>
      <c r="PEN76" s="20" t="s">
        <v>0</v>
      </c>
      <c r="PEO76" s="20" t="s">
        <v>0</v>
      </c>
      <c r="PEP76" s="20" t="s">
        <v>0</v>
      </c>
      <c r="PEQ76" s="20" t="s">
        <v>0</v>
      </c>
      <c r="PER76" s="20" t="s">
        <v>0</v>
      </c>
      <c r="PES76" s="20" t="s">
        <v>0</v>
      </c>
      <c r="PET76" s="20" t="s">
        <v>0</v>
      </c>
      <c r="PEU76" s="20" t="s">
        <v>0</v>
      </c>
      <c r="PEV76" s="20" t="s">
        <v>0</v>
      </c>
      <c r="PEW76" s="20" t="s">
        <v>0</v>
      </c>
      <c r="PEX76" s="20" t="s">
        <v>0</v>
      </c>
      <c r="PEY76" s="20" t="s">
        <v>0</v>
      </c>
      <c r="PEZ76" s="20" t="s">
        <v>0</v>
      </c>
      <c r="PFA76" s="20" t="s">
        <v>0</v>
      </c>
      <c r="PFB76" s="20" t="s">
        <v>0</v>
      </c>
      <c r="PFC76" s="20" t="s">
        <v>0</v>
      </c>
      <c r="PFD76" s="20" t="s">
        <v>0</v>
      </c>
      <c r="PFE76" s="20" t="s">
        <v>0</v>
      </c>
      <c r="PFF76" s="20" t="s">
        <v>0</v>
      </c>
      <c r="PFG76" s="20" t="s">
        <v>0</v>
      </c>
      <c r="PFH76" s="20" t="s">
        <v>0</v>
      </c>
      <c r="PFI76" s="20" t="s">
        <v>0</v>
      </c>
      <c r="PFJ76" s="20" t="s">
        <v>0</v>
      </c>
      <c r="PFK76" s="20" t="s">
        <v>0</v>
      </c>
      <c r="PFL76" s="20" t="s">
        <v>0</v>
      </c>
      <c r="PFM76" s="20" t="s">
        <v>0</v>
      </c>
      <c r="PFN76" s="20" t="s">
        <v>0</v>
      </c>
      <c r="PFO76" s="20" t="s">
        <v>0</v>
      </c>
      <c r="PFP76" s="20" t="s">
        <v>0</v>
      </c>
      <c r="PFQ76" s="20" t="s">
        <v>0</v>
      </c>
      <c r="PFR76" s="20" t="s">
        <v>0</v>
      </c>
      <c r="PFS76" s="20" t="s">
        <v>0</v>
      </c>
      <c r="PFT76" s="20" t="s">
        <v>0</v>
      </c>
      <c r="PFU76" s="20" t="s">
        <v>0</v>
      </c>
      <c r="PFV76" s="20" t="s">
        <v>0</v>
      </c>
      <c r="PFW76" s="20" t="s">
        <v>0</v>
      </c>
      <c r="PFX76" s="20" t="s">
        <v>0</v>
      </c>
      <c r="PFY76" s="20" t="s">
        <v>0</v>
      </c>
      <c r="PFZ76" s="20" t="s">
        <v>0</v>
      </c>
      <c r="PGA76" s="20" t="s">
        <v>0</v>
      </c>
      <c r="PGB76" s="20" t="s">
        <v>0</v>
      </c>
      <c r="PGC76" s="20" t="s">
        <v>0</v>
      </c>
      <c r="PGD76" s="20" t="s">
        <v>0</v>
      </c>
      <c r="PGE76" s="20" t="s">
        <v>0</v>
      </c>
      <c r="PGF76" s="20" t="s">
        <v>0</v>
      </c>
      <c r="PGG76" s="20" t="s">
        <v>0</v>
      </c>
      <c r="PGH76" s="20" t="s">
        <v>0</v>
      </c>
      <c r="PGI76" s="20" t="s">
        <v>0</v>
      </c>
      <c r="PGJ76" s="20" t="s">
        <v>0</v>
      </c>
      <c r="PGK76" s="20" t="s">
        <v>0</v>
      </c>
      <c r="PGL76" s="20" t="s">
        <v>0</v>
      </c>
      <c r="PGM76" s="20" t="s">
        <v>0</v>
      </c>
      <c r="PGN76" s="20" t="s">
        <v>0</v>
      </c>
      <c r="PGO76" s="20" t="s">
        <v>0</v>
      </c>
      <c r="PGP76" s="20" t="s">
        <v>0</v>
      </c>
      <c r="PGQ76" s="20" t="s">
        <v>0</v>
      </c>
      <c r="PGR76" s="20" t="s">
        <v>0</v>
      </c>
      <c r="PGS76" s="20" t="s">
        <v>0</v>
      </c>
      <c r="PGT76" s="20" t="s">
        <v>0</v>
      </c>
      <c r="PGU76" s="20" t="s">
        <v>0</v>
      </c>
      <c r="PGV76" s="20" t="s">
        <v>0</v>
      </c>
      <c r="PGW76" s="20" t="s">
        <v>0</v>
      </c>
      <c r="PGX76" s="20" t="s">
        <v>0</v>
      </c>
      <c r="PGY76" s="20" t="s">
        <v>0</v>
      </c>
      <c r="PGZ76" s="20" t="s">
        <v>0</v>
      </c>
      <c r="PHA76" s="20" t="s">
        <v>0</v>
      </c>
      <c r="PHB76" s="20" t="s">
        <v>0</v>
      </c>
      <c r="PHC76" s="20" t="s">
        <v>0</v>
      </c>
      <c r="PHD76" s="20" t="s">
        <v>0</v>
      </c>
      <c r="PHE76" s="20" t="s">
        <v>0</v>
      </c>
      <c r="PHF76" s="20" t="s">
        <v>0</v>
      </c>
      <c r="PHG76" s="20" t="s">
        <v>0</v>
      </c>
      <c r="PHH76" s="20" t="s">
        <v>0</v>
      </c>
      <c r="PHI76" s="20" t="s">
        <v>0</v>
      </c>
      <c r="PHJ76" s="20" t="s">
        <v>0</v>
      </c>
      <c r="PHK76" s="20" t="s">
        <v>0</v>
      </c>
      <c r="PHL76" s="20" t="s">
        <v>0</v>
      </c>
      <c r="PHM76" s="20" t="s">
        <v>0</v>
      </c>
      <c r="PHN76" s="20" t="s">
        <v>0</v>
      </c>
      <c r="PHO76" s="20" t="s">
        <v>0</v>
      </c>
      <c r="PHP76" s="20" t="s">
        <v>0</v>
      </c>
      <c r="PHQ76" s="20" t="s">
        <v>0</v>
      </c>
      <c r="PHR76" s="20" t="s">
        <v>0</v>
      </c>
      <c r="PHS76" s="20" t="s">
        <v>0</v>
      </c>
      <c r="PHT76" s="20" t="s">
        <v>0</v>
      </c>
      <c r="PHU76" s="20" t="s">
        <v>0</v>
      </c>
      <c r="PHV76" s="20" t="s">
        <v>0</v>
      </c>
      <c r="PHW76" s="20" t="s">
        <v>0</v>
      </c>
      <c r="PHX76" s="20" t="s">
        <v>0</v>
      </c>
      <c r="PHY76" s="20" t="s">
        <v>0</v>
      </c>
      <c r="PHZ76" s="20" t="s">
        <v>0</v>
      </c>
      <c r="PIA76" s="20" t="s">
        <v>0</v>
      </c>
      <c r="PIB76" s="20" t="s">
        <v>0</v>
      </c>
      <c r="PIC76" s="20" t="s">
        <v>0</v>
      </c>
      <c r="PID76" s="20" t="s">
        <v>0</v>
      </c>
      <c r="PIE76" s="20" t="s">
        <v>0</v>
      </c>
      <c r="PIF76" s="20" t="s">
        <v>0</v>
      </c>
      <c r="PIG76" s="20" t="s">
        <v>0</v>
      </c>
      <c r="PIH76" s="20" t="s">
        <v>0</v>
      </c>
      <c r="PII76" s="20" t="s">
        <v>0</v>
      </c>
      <c r="PIJ76" s="20" t="s">
        <v>0</v>
      </c>
      <c r="PIK76" s="20" t="s">
        <v>0</v>
      </c>
      <c r="PIL76" s="20" t="s">
        <v>0</v>
      </c>
      <c r="PIM76" s="20" t="s">
        <v>0</v>
      </c>
      <c r="PIN76" s="20" t="s">
        <v>0</v>
      </c>
      <c r="PIO76" s="20" t="s">
        <v>0</v>
      </c>
      <c r="PIP76" s="20" t="s">
        <v>0</v>
      </c>
      <c r="PIQ76" s="20" t="s">
        <v>0</v>
      </c>
      <c r="PIR76" s="20" t="s">
        <v>0</v>
      </c>
      <c r="PIS76" s="20" t="s">
        <v>0</v>
      </c>
      <c r="PIT76" s="20" t="s">
        <v>0</v>
      </c>
      <c r="PIU76" s="20" t="s">
        <v>0</v>
      </c>
      <c r="PIV76" s="20" t="s">
        <v>0</v>
      </c>
      <c r="PIW76" s="20" t="s">
        <v>0</v>
      </c>
      <c r="PIX76" s="20" t="s">
        <v>0</v>
      </c>
      <c r="PIY76" s="20" t="s">
        <v>0</v>
      </c>
      <c r="PIZ76" s="20" t="s">
        <v>0</v>
      </c>
      <c r="PJA76" s="20" t="s">
        <v>0</v>
      </c>
      <c r="PJB76" s="20" t="s">
        <v>0</v>
      </c>
      <c r="PJC76" s="20" t="s">
        <v>0</v>
      </c>
      <c r="PJD76" s="20" t="s">
        <v>0</v>
      </c>
      <c r="PJE76" s="20" t="s">
        <v>0</v>
      </c>
      <c r="PJF76" s="20" t="s">
        <v>0</v>
      </c>
      <c r="PJG76" s="20" t="s">
        <v>0</v>
      </c>
      <c r="PJH76" s="20" t="s">
        <v>0</v>
      </c>
      <c r="PJI76" s="20" t="s">
        <v>0</v>
      </c>
      <c r="PJJ76" s="20" t="s">
        <v>0</v>
      </c>
      <c r="PJK76" s="20" t="s">
        <v>0</v>
      </c>
      <c r="PJL76" s="20" t="s">
        <v>0</v>
      </c>
      <c r="PJM76" s="20" t="s">
        <v>0</v>
      </c>
      <c r="PJN76" s="20" t="s">
        <v>0</v>
      </c>
      <c r="PJO76" s="20" t="s">
        <v>0</v>
      </c>
      <c r="PJP76" s="20" t="s">
        <v>0</v>
      </c>
      <c r="PJQ76" s="20" t="s">
        <v>0</v>
      </c>
      <c r="PJR76" s="20" t="s">
        <v>0</v>
      </c>
      <c r="PJS76" s="20" t="s">
        <v>0</v>
      </c>
      <c r="PJT76" s="20" t="s">
        <v>0</v>
      </c>
      <c r="PJU76" s="20" t="s">
        <v>0</v>
      </c>
      <c r="PJV76" s="20" t="s">
        <v>0</v>
      </c>
      <c r="PJW76" s="20" t="s">
        <v>0</v>
      </c>
      <c r="PJX76" s="20" t="s">
        <v>0</v>
      </c>
      <c r="PJY76" s="20" t="s">
        <v>0</v>
      </c>
      <c r="PJZ76" s="20" t="s">
        <v>0</v>
      </c>
      <c r="PKA76" s="20" t="s">
        <v>0</v>
      </c>
      <c r="PKB76" s="20" t="s">
        <v>0</v>
      </c>
      <c r="PKC76" s="20" t="s">
        <v>0</v>
      </c>
      <c r="PKD76" s="20" t="s">
        <v>0</v>
      </c>
      <c r="PKE76" s="20" t="s">
        <v>0</v>
      </c>
      <c r="PKF76" s="20" t="s">
        <v>0</v>
      </c>
      <c r="PKG76" s="20" t="s">
        <v>0</v>
      </c>
      <c r="PKH76" s="20" t="s">
        <v>0</v>
      </c>
      <c r="PKI76" s="20" t="s">
        <v>0</v>
      </c>
      <c r="PKJ76" s="20" t="s">
        <v>0</v>
      </c>
      <c r="PKK76" s="20" t="s">
        <v>0</v>
      </c>
      <c r="PKL76" s="20" t="s">
        <v>0</v>
      </c>
      <c r="PKM76" s="20" t="s">
        <v>0</v>
      </c>
      <c r="PKN76" s="20" t="s">
        <v>0</v>
      </c>
      <c r="PKO76" s="20" t="s">
        <v>0</v>
      </c>
      <c r="PKP76" s="20" t="s">
        <v>0</v>
      </c>
      <c r="PKQ76" s="20" t="s">
        <v>0</v>
      </c>
      <c r="PKR76" s="20" t="s">
        <v>0</v>
      </c>
      <c r="PKS76" s="20" t="s">
        <v>0</v>
      </c>
      <c r="PKT76" s="20" t="s">
        <v>0</v>
      </c>
      <c r="PKU76" s="20" t="s">
        <v>0</v>
      </c>
      <c r="PKV76" s="20" t="s">
        <v>0</v>
      </c>
      <c r="PKW76" s="20" t="s">
        <v>0</v>
      </c>
      <c r="PKX76" s="20" t="s">
        <v>0</v>
      </c>
      <c r="PKY76" s="20" t="s">
        <v>0</v>
      </c>
      <c r="PKZ76" s="20" t="s">
        <v>0</v>
      </c>
      <c r="PLA76" s="20" t="s">
        <v>0</v>
      </c>
      <c r="PLB76" s="20" t="s">
        <v>0</v>
      </c>
      <c r="PLC76" s="20" t="s">
        <v>0</v>
      </c>
      <c r="PLD76" s="20" t="s">
        <v>0</v>
      </c>
      <c r="PLE76" s="20" t="s">
        <v>0</v>
      </c>
      <c r="PLF76" s="20" t="s">
        <v>0</v>
      </c>
      <c r="PLG76" s="20" t="s">
        <v>0</v>
      </c>
      <c r="PLH76" s="20" t="s">
        <v>0</v>
      </c>
      <c r="PLI76" s="20" t="s">
        <v>0</v>
      </c>
      <c r="PLJ76" s="20" t="s">
        <v>0</v>
      </c>
      <c r="PLK76" s="20" t="s">
        <v>0</v>
      </c>
      <c r="PLL76" s="20" t="s">
        <v>0</v>
      </c>
      <c r="PLM76" s="20" t="s">
        <v>0</v>
      </c>
      <c r="PLN76" s="20" t="s">
        <v>0</v>
      </c>
      <c r="PLO76" s="20" t="s">
        <v>0</v>
      </c>
      <c r="PLP76" s="20" t="s">
        <v>0</v>
      </c>
      <c r="PLQ76" s="20" t="s">
        <v>0</v>
      </c>
      <c r="PLR76" s="20" t="s">
        <v>0</v>
      </c>
      <c r="PLS76" s="20" t="s">
        <v>0</v>
      </c>
      <c r="PLT76" s="20" t="s">
        <v>0</v>
      </c>
      <c r="PLU76" s="20" t="s">
        <v>0</v>
      </c>
      <c r="PLV76" s="20" t="s">
        <v>0</v>
      </c>
      <c r="PLW76" s="20" t="s">
        <v>0</v>
      </c>
      <c r="PLX76" s="20" t="s">
        <v>0</v>
      </c>
      <c r="PLY76" s="20" t="s">
        <v>0</v>
      </c>
      <c r="PLZ76" s="20" t="s">
        <v>0</v>
      </c>
      <c r="PMA76" s="20" t="s">
        <v>0</v>
      </c>
      <c r="PMB76" s="20" t="s">
        <v>0</v>
      </c>
      <c r="PMC76" s="20" t="s">
        <v>0</v>
      </c>
      <c r="PMD76" s="20" t="s">
        <v>0</v>
      </c>
      <c r="PME76" s="20" t="s">
        <v>0</v>
      </c>
      <c r="PMF76" s="20" t="s">
        <v>0</v>
      </c>
      <c r="PMG76" s="20" t="s">
        <v>0</v>
      </c>
      <c r="PMH76" s="20" t="s">
        <v>0</v>
      </c>
      <c r="PMI76" s="20" t="s">
        <v>0</v>
      </c>
      <c r="PMJ76" s="20" t="s">
        <v>0</v>
      </c>
      <c r="PMK76" s="20" t="s">
        <v>0</v>
      </c>
      <c r="PML76" s="20" t="s">
        <v>0</v>
      </c>
      <c r="PMM76" s="20" t="s">
        <v>0</v>
      </c>
      <c r="PMN76" s="20" t="s">
        <v>0</v>
      </c>
      <c r="PMO76" s="20" t="s">
        <v>0</v>
      </c>
      <c r="PMP76" s="20" t="s">
        <v>0</v>
      </c>
      <c r="PMQ76" s="20" t="s">
        <v>0</v>
      </c>
      <c r="PMR76" s="20" t="s">
        <v>0</v>
      </c>
      <c r="PMS76" s="20" t="s">
        <v>0</v>
      </c>
      <c r="PMT76" s="20" t="s">
        <v>0</v>
      </c>
      <c r="PMU76" s="20" t="s">
        <v>0</v>
      </c>
      <c r="PMV76" s="20" t="s">
        <v>0</v>
      </c>
      <c r="PMW76" s="20" t="s">
        <v>0</v>
      </c>
      <c r="PMX76" s="20" t="s">
        <v>0</v>
      </c>
      <c r="PMY76" s="20" t="s">
        <v>0</v>
      </c>
      <c r="PMZ76" s="20" t="s">
        <v>0</v>
      </c>
      <c r="PNA76" s="20" t="s">
        <v>0</v>
      </c>
      <c r="PNB76" s="20" t="s">
        <v>0</v>
      </c>
      <c r="PNC76" s="20" t="s">
        <v>0</v>
      </c>
      <c r="PND76" s="20" t="s">
        <v>0</v>
      </c>
      <c r="PNE76" s="20" t="s">
        <v>0</v>
      </c>
      <c r="PNF76" s="20" t="s">
        <v>0</v>
      </c>
      <c r="PNG76" s="20" t="s">
        <v>0</v>
      </c>
      <c r="PNH76" s="20" t="s">
        <v>0</v>
      </c>
      <c r="PNI76" s="20" t="s">
        <v>0</v>
      </c>
      <c r="PNJ76" s="20" t="s">
        <v>0</v>
      </c>
      <c r="PNK76" s="20" t="s">
        <v>0</v>
      </c>
      <c r="PNL76" s="20" t="s">
        <v>0</v>
      </c>
      <c r="PNM76" s="20" t="s">
        <v>0</v>
      </c>
      <c r="PNN76" s="20" t="s">
        <v>0</v>
      </c>
      <c r="PNO76" s="20" t="s">
        <v>0</v>
      </c>
      <c r="PNP76" s="20" t="s">
        <v>0</v>
      </c>
      <c r="PNQ76" s="20" t="s">
        <v>0</v>
      </c>
      <c r="PNR76" s="20" t="s">
        <v>0</v>
      </c>
      <c r="PNS76" s="20" t="s">
        <v>0</v>
      </c>
      <c r="PNT76" s="20" t="s">
        <v>0</v>
      </c>
      <c r="PNU76" s="20" t="s">
        <v>0</v>
      </c>
      <c r="PNV76" s="20" t="s">
        <v>0</v>
      </c>
      <c r="PNW76" s="20" t="s">
        <v>0</v>
      </c>
      <c r="PNX76" s="20" t="s">
        <v>0</v>
      </c>
      <c r="PNY76" s="20" t="s">
        <v>0</v>
      </c>
      <c r="PNZ76" s="20" t="s">
        <v>0</v>
      </c>
      <c r="POA76" s="20" t="s">
        <v>0</v>
      </c>
      <c r="POB76" s="20" t="s">
        <v>0</v>
      </c>
      <c r="POC76" s="20" t="s">
        <v>0</v>
      </c>
      <c r="POD76" s="20" t="s">
        <v>0</v>
      </c>
      <c r="POE76" s="20" t="s">
        <v>0</v>
      </c>
      <c r="POF76" s="20" t="s">
        <v>0</v>
      </c>
      <c r="POG76" s="20" t="s">
        <v>0</v>
      </c>
      <c r="POH76" s="20" t="s">
        <v>0</v>
      </c>
      <c r="POI76" s="20" t="s">
        <v>0</v>
      </c>
      <c r="POJ76" s="20" t="s">
        <v>0</v>
      </c>
      <c r="POK76" s="20" t="s">
        <v>0</v>
      </c>
      <c r="POL76" s="20" t="s">
        <v>0</v>
      </c>
      <c r="POM76" s="20" t="s">
        <v>0</v>
      </c>
      <c r="PON76" s="20" t="s">
        <v>0</v>
      </c>
      <c r="POO76" s="20" t="s">
        <v>0</v>
      </c>
      <c r="POP76" s="20" t="s">
        <v>0</v>
      </c>
      <c r="POQ76" s="20" t="s">
        <v>0</v>
      </c>
      <c r="POR76" s="20" t="s">
        <v>0</v>
      </c>
      <c r="POS76" s="20" t="s">
        <v>0</v>
      </c>
      <c r="POT76" s="20" t="s">
        <v>0</v>
      </c>
      <c r="POU76" s="20" t="s">
        <v>0</v>
      </c>
      <c r="POV76" s="20" t="s">
        <v>0</v>
      </c>
      <c r="POW76" s="20" t="s">
        <v>0</v>
      </c>
      <c r="POX76" s="20" t="s">
        <v>0</v>
      </c>
      <c r="POY76" s="20" t="s">
        <v>0</v>
      </c>
      <c r="POZ76" s="20" t="s">
        <v>0</v>
      </c>
      <c r="PPA76" s="20" t="s">
        <v>0</v>
      </c>
      <c r="PPB76" s="20" t="s">
        <v>0</v>
      </c>
      <c r="PPC76" s="20" t="s">
        <v>0</v>
      </c>
      <c r="PPD76" s="20" t="s">
        <v>0</v>
      </c>
      <c r="PPE76" s="20" t="s">
        <v>0</v>
      </c>
      <c r="PPF76" s="20" t="s">
        <v>0</v>
      </c>
      <c r="PPG76" s="20" t="s">
        <v>0</v>
      </c>
      <c r="PPH76" s="20" t="s">
        <v>0</v>
      </c>
      <c r="PPI76" s="20" t="s">
        <v>0</v>
      </c>
      <c r="PPJ76" s="20" t="s">
        <v>0</v>
      </c>
      <c r="PPK76" s="20" t="s">
        <v>0</v>
      </c>
      <c r="PPL76" s="20" t="s">
        <v>0</v>
      </c>
      <c r="PPM76" s="20" t="s">
        <v>0</v>
      </c>
      <c r="PPN76" s="20" t="s">
        <v>0</v>
      </c>
      <c r="PPO76" s="20" t="s">
        <v>0</v>
      </c>
      <c r="PPP76" s="20" t="s">
        <v>0</v>
      </c>
      <c r="PPQ76" s="20" t="s">
        <v>0</v>
      </c>
      <c r="PPR76" s="20" t="s">
        <v>0</v>
      </c>
      <c r="PPS76" s="20" t="s">
        <v>0</v>
      </c>
      <c r="PPT76" s="20" t="s">
        <v>0</v>
      </c>
      <c r="PPU76" s="20" t="s">
        <v>0</v>
      </c>
      <c r="PPV76" s="20" t="s">
        <v>0</v>
      </c>
      <c r="PPW76" s="20" t="s">
        <v>0</v>
      </c>
      <c r="PPX76" s="20" t="s">
        <v>0</v>
      </c>
      <c r="PPY76" s="20" t="s">
        <v>0</v>
      </c>
      <c r="PPZ76" s="20" t="s">
        <v>0</v>
      </c>
      <c r="PQA76" s="20" t="s">
        <v>0</v>
      </c>
      <c r="PQB76" s="20" t="s">
        <v>0</v>
      </c>
      <c r="PQC76" s="20" t="s">
        <v>0</v>
      </c>
      <c r="PQD76" s="20" t="s">
        <v>0</v>
      </c>
      <c r="PQE76" s="20" t="s">
        <v>0</v>
      </c>
      <c r="PQF76" s="20" t="s">
        <v>0</v>
      </c>
      <c r="PQG76" s="20" t="s">
        <v>0</v>
      </c>
      <c r="PQH76" s="20" t="s">
        <v>0</v>
      </c>
      <c r="PQI76" s="20" t="s">
        <v>0</v>
      </c>
      <c r="PQJ76" s="20" t="s">
        <v>0</v>
      </c>
      <c r="PQK76" s="20" t="s">
        <v>0</v>
      </c>
      <c r="PQL76" s="20" t="s">
        <v>0</v>
      </c>
      <c r="PQM76" s="20" t="s">
        <v>0</v>
      </c>
      <c r="PQN76" s="20" t="s">
        <v>0</v>
      </c>
      <c r="PQO76" s="20" t="s">
        <v>0</v>
      </c>
      <c r="PQP76" s="20" t="s">
        <v>0</v>
      </c>
      <c r="PQQ76" s="20" t="s">
        <v>0</v>
      </c>
      <c r="PQR76" s="20" t="s">
        <v>0</v>
      </c>
      <c r="PQS76" s="20" t="s">
        <v>0</v>
      </c>
      <c r="PQT76" s="20" t="s">
        <v>0</v>
      </c>
      <c r="PQU76" s="20" t="s">
        <v>0</v>
      </c>
      <c r="PQV76" s="20" t="s">
        <v>0</v>
      </c>
      <c r="PQW76" s="20" t="s">
        <v>0</v>
      </c>
      <c r="PQX76" s="20" t="s">
        <v>0</v>
      </c>
      <c r="PQY76" s="20" t="s">
        <v>0</v>
      </c>
      <c r="PQZ76" s="20" t="s">
        <v>0</v>
      </c>
      <c r="PRA76" s="20" t="s">
        <v>0</v>
      </c>
      <c r="PRB76" s="20" t="s">
        <v>0</v>
      </c>
      <c r="PRC76" s="20" t="s">
        <v>0</v>
      </c>
      <c r="PRD76" s="20" t="s">
        <v>0</v>
      </c>
      <c r="PRE76" s="20" t="s">
        <v>0</v>
      </c>
      <c r="PRF76" s="20" t="s">
        <v>0</v>
      </c>
      <c r="PRG76" s="20" t="s">
        <v>0</v>
      </c>
      <c r="PRH76" s="20" t="s">
        <v>0</v>
      </c>
      <c r="PRI76" s="20" t="s">
        <v>0</v>
      </c>
      <c r="PRJ76" s="20" t="s">
        <v>0</v>
      </c>
      <c r="PRK76" s="20" t="s">
        <v>0</v>
      </c>
      <c r="PRL76" s="20" t="s">
        <v>0</v>
      </c>
      <c r="PRM76" s="20" t="s">
        <v>0</v>
      </c>
      <c r="PRN76" s="20" t="s">
        <v>0</v>
      </c>
      <c r="PRO76" s="20" t="s">
        <v>0</v>
      </c>
      <c r="PRP76" s="20" t="s">
        <v>0</v>
      </c>
      <c r="PRQ76" s="20" t="s">
        <v>0</v>
      </c>
      <c r="PRR76" s="20" t="s">
        <v>0</v>
      </c>
      <c r="PRS76" s="20" t="s">
        <v>0</v>
      </c>
      <c r="PRT76" s="20" t="s">
        <v>0</v>
      </c>
      <c r="PRU76" s="20" t="s">
        <v>0</v>
      </c>
      <c r="PRV76" s="20" t="s">
        <v>0</v>
      </c>
      <c r="PRW76" s="20" t="s">
        <v>0</v>
      </c>
      <c r="PRX76" s="20" t="s">
        <v>0</v>
      </c>
      <c r="PRY76" s="20" t="s">
        <v>0</v>
      </c>
      <c r="PRZ76" s="20" t="s">
        <v>0</v>
      </c>
      <c r="PSA76" s="20" t="s">
        <v>0</v>
      </c>
      <c r="PSB76" s="20" t="s">
        <v>0</v>
      </c>
      <c r="PSC76" s="20" t="s">
        <v>0</v>
      </c>
      <c r="PSD76" s="20" t="s">
        <v>0</v>
      </c>
      <c r="PSE76" s="20" t="s">
        <v>0</v>
      </c>
      <c r="PSF76" s="20" t="s">
        <v>0</v>
      </c>
      <c r="PSG76" s="20" t="s">
        <v>0</v>
      </c>
      <c r="PSH76" s="20" t="s">
        <v>0</v>
      </c>
      <c r="PSI76" s="20" t="s">
        <v>0</v>
      </c>
      <c r="PSJ76" s="20" t="s">
        <v>0</v>
      </c>
      <c r="PSK76" s="20" t="s">
        <v>0</v>
      </c>
      <c r="PSL76" s="20" t="s">
        <v>0</v>
      </c>
      <c r="PSM76" s="20" t="s">
        <v>0</v>
      </c>
      <c r="PSN76" s="20" t="s">
        <v>0</v>
      </c>
      <c r="PSO76" s="20" t="s">
        <v>0</v>
      </c>
      <c r="PSP76" s="20" t="s">
        <v>0</v>
      </c>
      <c r="PSQ76" s="20" t="s">
        <v>0</v>
      </c>
      <c r="PSR76" s="20" t="s">
        <v>0</v>
      </c>
      <c r="PSS76" s="20" t="s">
        <v>0</v>
      </c>
      <c r="PST76" s="20" t="s">
        <v>0</v>
      </c>
      <c r="PSU76" s="20" t="s">
        <v>0</v>
      </c>
      <c r="PSV76" s="20" t="s">
        <v>0</v>
      </c>
      <c r="PSW76" s="20" t="s">
        <v>0</v>
      </c>
      <c r="PSX76" s="20" t="s">
        <v>0</v>
      </c>
      <c r="PSY76" s="20" t="s">
        <v>0</v>
      </c>
      <c r="PSZ76" s="20" t="s">
        <v>0</v>
      </c>
      <c r="PTA76" s="20" t="s">
        <v>0</v>
      </c>
      <c r="PTB76" s="20" t="s">
        <v>0</v>
      </c>
      <c r="PTC76" s="20" t="s">
        <v>0</v>
      </c>
      <c r="PTD76" s="20" t="s">
        <v>0</v>
      </c>
      <c r="PTE76" s="20" t="s">
        <v>0</v>
      </c>
      <c r="PTF76" s="20" t="s">
        <v>0</v>
      </c>
      <c r="PTG76" s="20" t="s">
        <v>0</v>
      </c>
      <c r="PTH76" s="20" t="s">
        <v>0</v>
      </c>
      <c r="PTI76" s="20" t="s">
        <v>0</v>
      </c>
      <c r="PTJ76" s="20" t="s">
        <v>0</v>
      </c>
      <c r="PTK76" s="20" t="s">
        <v>0</v>
      </c>
      <c r="PTL76" s="20" t="s">
        <v>0</v>
      </c>
      <c r="PTM76" s="20" t="s">
        <v>0</v>
      </c>
      <c r="PTN76" s="20" t="s">
        <v>0</v>
      </c>
      <c r="PTO76" s="20" t="s">
        <v>0</v>
      </c>
      <c r="PTP76" s="20" t="s">
        <v>0</v>
      </c>
      <c r="PTQ76" s="20" t="s">
        <v>0</v>
      </c>
      <c r="PTR76" s="20" t="s">
        <v>0</v>
      </c>
      <c r="PTS76" s="20" t="s">
        <v>0</v>
      </c>
      <c r="PTT76" s="20" t="s">
        <v>0</v>
      </c>
      <c r="PTU76" s="20" t="s">
        <v>0</v>
      </c>
      <c r="PTV76" s="20" t="s">
        <v>0</v>
      </c>
      <c r="PTW76" s="20" t="s">
        <v>0</v>
      </c>
      <c r="PTX76" s="20" t="s">
        <v>0</v>
      </c>
      <c r="PTY76" s="20" t="s">
        <v>0</v>
      </c>
      <c r="PTZ76" s="20" t="s">
        <v>0</v>
      </c>
      <c r="PUA76" s="20" t="s">
        <v>0</v>
      </c>
      <c r="PUB76" s="20" t="s">
        <v>0</v>
      </c>
      <c r="PUC76" s="20" t="s">
        <v>0</v>
      </c>
      <c r="PUD76" s="20" t="s">
        <v>0</v>
      </c>
      <c r="PUE76" s="20" t="s">
        <v>0</v>
      </c>
      <c r="PUF76" s="20" t="s">
        <v>0</v>
      </c>
      <c r="PUG76" s="20" t="s">
        <v>0</v>
      </c>
      <c r="PUH76" s="20" t="s">
        <v>0</v>
      </c>
      <c r="PUI76" s="20" t="s">
        <v>0</v>
      </c>
      <c r="PUJ76" s="20" t="s">
        <v>0</v>
      </c>
      <c r="PUK76" s="20" t="s">
        <v>0</v>
      </c>
      <c r="PUL76" s="20" t="s">
        <v>0</v>
      </c>
      <c r="PUM76" s="20" t="s">
        <v>0</v>
      </c>
      <c r="PUN76" s="20" t="s">
        <v>0</v>
      </c>
      <c r="PUO76" s="20" t="s">
        <v>0</v>
      </c>
      <c r="PUP76" s="20" t="s">
        <v>0</v>
      </c>
      <c r="PUQ76" s="20" t="s">
        <v>0</v>
      </c>
      <c r="PUR76" s="20" t="s">
        <v>0</v>
      </c>
      <c r="PUS76" s="20" t="s">
        <v>0</v>
      </c>
      <c r="PUT76" s="20" t="s">
        <v>0</v>
      </c>
      <c r="PUU76" s="20" t="s">
        <v>0</v>
      </c>
      <c r="PUV76" s="20" t="s">
        <v>0</v>
      </c>
      <c r="PUW76" s="20" t="s">
        <v>0</v>
      </c>
      <c r="PUX76" s="20" t="s">
        <v>0</v>
      </c>
      <c r="PUY76" s="20" t="s">
        <v>0</v>
      </c>
      <c r="PUZ76" s="20" t="s">
        <v>0</v>
      </c>
      <c r="PVA76" s="20" t="s">
        <v>0</v>
      </c>
      <c r="PVB76" s="20" t="s">
        <v>0</v>
      </c>
      <c r="PVC76" s="20" t="s">
        <v>0</v>
      </c>
      <c r="PVD76" s="20" t="s">
        <v>0</v>
      </c>
      <c r="PVE76" s="20" t="s">
        <v>0</v>
      </c>
      <c r="PVF76" s="20" t="s">
        <v>0</v>
      </c>
      <c r="PVG76" s="20" t="s">
        <v>0</v>
      </c>
      <c r="PVH76" s="20" t="s">
        <v>0</v>
      </c>
      <c r="PVI76" s="20" t="s">
        <v>0</v>
      </c>
      <c r="PVJ76" s="20" t="s">
        <v>0</v>
      </c>
      <c r="PVK76" s="20" t="s">
        <v>0</v>
      </c>
      <c r="PVL76" s="20" t="s">
        <v>0</v>
      </c>
      <c r="PVM76" s="20" t="s">
        <v>0</v>
      </c>
      <c r="PVN76" s="20" t="s">
        <v>0</v>
      </c>
      <c r="PVO76" s="20" t="s">
        <v>0</v>
      </c>
      <c r="PVP76" s="20" t="s">
        <v>0</v>
      </c>
      <c r="PVQ76" s="20" t="s">
        <v>0</v>
      </c>
      <c r="PVR76" s="20" t="s">
        <v>0</v>
      </c>
      <c r="PVS76" s="20" t="s">
        <v>0</v>
      </c>
      <c r="PVT76" s="20" t="s">
        <v>0</v>
      </c>
      <c r="PVU76" s="20" t="s">
        <v>0</v>
      </c>
      <c r="PVV76" s="20" t="s">
        <v>0</v>
      </c>
      <c r="PVW76" s="20" t="s">
        <v>0</v>
      </c>
      <c r="PVX76" s="20" t="s">
        <v>0</v>
      </c>
      <c r="PVY76" s="20" t="s">
        <v>0</v>
      </c>
      <c r="PVZ76" s="20" t="s">
        <v>0</v>
      </c>
      <c r="PWA76" s="20" t="s">
        <v>0</v>
      </c>
      <c r="PWB76" s="20" t="s">
        <v>0</v>
      </c>
      <c r="PWC76" s="20" t="s">
        <v>0</v>
      </c>
      <c r="PWD76" s="20" t="s">
        <v>0</v>
      </c>
      <c r="PWE76" s="20" t="s">
        <v>0</v>
      </c>
      <c r="PWF76" s="20" t="s">
        <v>0</v>
      </c>
      <c r="PWG76" s="20" t="s">
        <v>0</v>
      </c>
      <c r="PWH76" s="20" t="s">
        <v>0</v>
      </c>
      <c r="PWI76" s="20" t="s">
        <v>0</v>
      </c>
      <c r="PWJ76" s="20" t="s">
        <v>0</v>
      </c>
      <c r="PWK76" s="20" t="s">
        <v>0</v>
      </c>
      <c r="PWL76" s="20" t="s">
        <v>0</v>
      </c>
      <c r="PWM76" s="20" t="s">
        <v>0</v>
      </c>
      <c r="PWN76" s="20" t="s">
        <v>0</v>
      </c>
      <c r="PWO76" s="20" t="s">
        <v>0</v>
      </c>
      <c r="PWP76" s="20" t="s">
        <v>0</v>
      </c>
      <c r="PWQ76" s="20" t="s">
        <v>0</v>
      </c>
      <c r="PWR76" s="20" t="s">
        <v>0</v>
      </c>
      <c r="PWS76" s="20" t="s">
        <v>0</v>
      </c>
      <c r="PWT76" s="20" t="s">
        <v>0</v>
      </c>
      <c r="PWU76" s="20" t="s">
        <v>0</v>
      </c>
      <c r="PWV76" s="20" t="s">
        <v>0</v>
      </c>
      <c r="PWW76" s="20" t="s">
        <v>0</v>
      </c>
      <c r="PWX76" s="20" t="s">
        <v>0</v>
      </c>
      <c r="PWY76" s="20" t="s">
        <v>0</v>
      </c>
      <c r="PWZ76" s="20" t="s">
        <v>0</v>
      </c>
      <c r="PXA76" s="20" t="s">
        <v>0</v>
      </c>
      <c r="PXB76" s="20" t="s">
        <v>0</v>
      </c>
      <c r="PXC76" s="20" t="s">
        <v>0</v>
      </c>
      <c r="PXD76" s="20" t="s">
        <v>0</v>
      </c>
      <c r="PXE76" s="20" t="s">
        <v>0</v>
      </c>
      <c r="PXF76" s="20" t="s">
        <v>0</v>
      </c>
      <c r="PXG76" s="20" t="s">
        <v>0</v>
      </c>
      <c r="PXH76" s="20" t="s">
        <v>0</v>
      </c>
      <c r="PXI76" s="20" t="s">
        <v>0</v>
      </c>
      <c r="PXJ76" s="20" t="s">
        <v>0</v>
      </c>
      <c r="PXK76" s="20" t="s">
        <v>0</v>
      </c>
      <c r="PXL76" s="20" t="s">
        <v>0</v>
      </c>
      <c r="PXM76" s="20" t="s">
        <v>0</v>
      </c>
      <c r="PXN76" s="20" t="s">
        <v>0</v>
      </c>
      <c r="PXO76" s="20" t="s">
        <v>0</v>
      </c>
      <c r="PXP76" s="20" t="s">
        <v>0</v>
      </c>
      <c r="PXQ76" s="20" t="s">
        <v>0</v>
      </c>
      <c r="PXR76" s="20" t="s">
        <v>0</v>
      </c>
      <c r="PXS76" s="20" t="s">
        <v>0</v>
      </c>
      <c r="PXT76" s="20" t="s">
        <v>0</v>
      </c>
      <c r="PXU76" s="20" t="s">
        <v>0</v>
      </c>
      <c r="PXV76" s="20" t="s">
        <v>0</v>
      </c>
      <c r="PXW76" s="20" t="s">
        <v>0</v>
      </c>
      <c r="PXX76" s="20" t="s">
        <v>0</v>
      </c>
      <c r="PXY76" s="20" t="s">
        <v>0</v>
      </c>
      <c r="PXZ76" s="20" t="s">
        <v>0</v>
      </c>
      <c r="PYA76" s="20" t="s">
        <v>0</v>
      </c>
      <c r="PYB76" s="20" t="s">
        <v>0</v>
      </c>
      <c r="PYC76" s="20" t="s">
        <v>0</v>
      </c>
      <c r="PYD76" s="20" t="s">
        <v>0</v>
      </c>
      <c r="PYE76" s="20" t="s">
        <v>0</v>
      </c>
      <c r="PYF76" s="20" t="s">
        <v>0</v>
      </c>
      <c r="PYG76" s="20" t="s">
        <v>0</v>
      </c>
      <c r="PYH76" s="20" t="s">
        <v>0</v>
      </c>
      <c r="PYI76" s="20" t="s">
        <v>0</v>
      </c>
      <c r="PYJ76" s="20" t="s">
        <v>0</v>
      </c>
      <c r="PYK76" s="20" t="s">
        <v>0</v>
      </c>
      <c r="PYL76" s="20" t="s">
        <v>0</v>
      </c>
      <c r="PYM76" s="20" t="s">
        <v>0</v>
      </c>
      <c r="PYN76" s="20" t="s">
        <v>0</v>
      </c>
      <c r="PYO76" s="20" t="s">
        <v>0</v>
      </c>
      <c r="PYP76" s="20" t="s">
        <v>0</v>
      </c>
      <c r="PYQ76" s="20" t="s">
        <v>0</v>
      </c>
      <c r="PYR76" s="20" t="s">
        <v>0</v>
      </c>
      <c r="PYS76" s="20" t="s">
        <v>0</v>
      </c>
      <c r="PYT76" s="20" t="s">
        <v>0</v>
      </c>
      <c r="PYU76" s="20" t="s">
        <v>0</v>
      </c>
      <c r="PYV76" s="20" t="s">
        <v>0</v>
      </c>
      <c r="PYW76" s="20" t="s">
        <v>0</v>
      </c>
      <c r="PYX76" s="20" t="s">
        <v>0</v>
      </c>
      <c r="PYY76" s="20" t="s">
        <v>0</v>
      </c>
      <c r="PYZ76" s="20" t="s">
        <v>0</v>
      </c>
      <c r="PZA76" s="20" t="s">
        <v>0</v>
      </c>
      <c r="PZB76" s="20" t="s">
        <v>0</v>
      </c>
      <c r="PZC76" s="20" t="s">
        <v>0</v>
      </c>
      <c r="PZD76" s="20" t="s">
        <v>0</v>
      </c>
      <c r="PZE76" s="20" t="s">
        <v>0</v>
      </c>
      <c r="PZF76" s="20" t="s">
        <v>0</v>
      </c>
      <c r="PZG76" s="20" t="s">
        <v>0</v>
      </c>
      <c r="PZH76" s="20" t="s">
        <v>0</v>
      </c>
      <c r="PZI76" s="20" t="s">
        <v>0</v>
      </c>
      <c r="PZJ76" s="20" t="s">
        <v>0</v>
      </c>
      <c r="PZK76" s="20" t="s">
        <v>0</v>
      </c>
      <c r="PZL76" s="20" t="s">
        <v>0</v>
      </c>
      <c r="PZM76" s="20" t="s">
        <v>0</v>
      </c>
      <c r="PZN76" s="20" t="s">
        <v>0</v>
      </c>
      <c r="PZO76" s="20" t="s">
        <v>0</v>
      </c>
      <c r="PZP76" s="20" t="s">
        <v>0</v>
      </c>
      <c r="PZQ76" s="20" t="s">
        <v>0</v>
      </c>
      <c r="PZR76" s="20" t="s">
        <v>0</v>
      </c>
      <c r="PZS76" s="20" t="s">
        <v>0</v>
      </c>
      <c r="PZT76" s="20" t="s">
        <v>0</v>
      </c>
      <c r="PZU76" s="20" t="s">
        <v>0</v>
      </c>
      <c r="PZV76" s="20" t="s">
        <v>0</v>
      </c>
      <c r="PZW76" s="20" t="s">
        <v>0</v>
      </c>
      <c r="PZX76" s="20" t="s">
        <v>0</v>
      </c>
      <c r="PZY76" s="20" t="s">
        <v>0</v>
      </c>
      <c r="PZZ76" s="20" t="s">
        <v>0</v>
      </c>
      <c r="QAA76" s="20" t="s">
        <v>0</v>
      </c>
      <c r="QAB76" s="20" t="s">
        <v>0</v>
      </c>
      <c r="QAC76" s="20" t="s">
        <v>0</v>
      </c>
      <c r="QAD76" s="20" t="s">
        <v>0</v>
      </c>
      <c r="QAE76" s="20" t="s">
        <v>0</v>
      </c>
      <c r="QAF76" s="20" t="s">
        <v>0</v>
      </c>
      <c r="QAG76" s="20" t="s">
        <v>0</v>
      </c>
      <c r="QAH76" s="20" t="s">
        <v>0</v>
      </c>
      <c r="QAI76" s="20" t="s">
        <v>0</v>
      </c>
      <c r="QAJ76" s="20" t="s">
        <v>0</v>
      </c>
      <c r="QAK76" s="20" t="s">
        <v>0</v>
      </c>
      <c r="QAL76" s="20" t="s">
        <v>0</v>
      </c>
      <c r="QAM76" s="20" t="s">
        <v>0</v>
      </c>
      <c r="QAN76" s="20" t="s">
        <v>0</v>
      </c>
      <c r="QAO76" s="20" t="s">
        <v>0</v>
      </c>
      <c r="QAP76" s="20" t="s">
        <v>0</v>
      </c>
      <c r="QAQ76" s="20" t="s">
        <v>0</v>
      </c>
      <c r="QAR76" s="20" t="s">
        <v>0</v>
      </c>
      <c r="QAS76" s="20" t="s">
        <v>0</v>
      </c>
      <c r="QAT76" s="20" t="s">
        <v>0</v>
      </c>
      <c r="QAU76" s="20" t="s">
        <v>0</v>
      </c>
      <c r="QAV76" s="20" t="s">
        <v>0</v>
      </c>
      <c r="QAW76" s="20" t="s">
        <v>0</v>
      </c>
      <c r="QAX76" s="20" t="s">
        <v>0</v>
      </c>
      <c r="QAY76" s="20" t="s">
        <v>0</v>
      </c>
      <c r="QAZ76" s="20" t="s">
        <v>0</v>
      </c>
      <c r="QBA76" s="20" t="s">
        <v>0</v>
      </c>
      <c r="QBB76" s="20" t="s">
        <v>0</v>
      </c>
      <c r="QBC76" s="20" t="s">
        <v>0</v>
      </c>
      <c r="QBD76" s="20" t="s">
        <v>0</v>
      </c>
      <c r="QBE76" s="20" t="s">
        <v>0</v>
      </c>
      <c r="QBF76" s="20" t="s">
        <v>0</v>
      </c>
      <c r="QBG76" s="20" t="s">
        <v>0</v>
      </c>
      <c r="QBH76" s="20" t="s">
        <v>0</v>
      </c>
      <c r="QBI76" s="20" t="s">
        <v>0</v>
      </c>
      <c r="QBJ76" s="20" t="s">
        <v>0</v>
      </c>
      <c r="QBK76" s="20" t="s">
        <v>0</v>
      </c>
      <c r="QBL76" s="20" t="s">
        <v>0</v>
      </c>
      <c r="QBM76" s="20" t="s">
        <v>0</v>
      </c>
      <c r="QBN76" s="20" t="s">
        <v>0</v>
      </c>
      <c r="QBO76" s="20" t="s">
        <v>0</v>
      </c>
      <c r="QBP76" s="20" t="s">
        <v>0</v>
      </c>
      <c r="QBQ76" s="20" t="s">
        <v>0</v>
      </c>
      <c r="QBR76" s="20" t="s">
        <v>0</v>
      </c>
      <c r="QBS76" s="20" t="s">
        <v>0</v>
      </c>
      <c r="QBT76" s="20" t="s">
        <v>0</v>
      </c>
      <c r="QBU76" s="20" t="s">
        <v>0</v>
      </c>
      <c r="QBV76" s="20" t="s">
        <v>0</v>
      </c>
      <c r="QBW76" s="20" t="s">
        <v>0</v>
      </c>
      <c r="QBX76" s="20" t="s">
        <v>0</v>
      </c>
      <c r="QBY76" s="20" t="s">
        <v>0</v>
      </c>
      <c r="QBZ76" s="20" t="s">
        <v>0</v>
      </c>
      <c r="QCA76" s="20" t="s">
        <v>0</v>
      </c>
      <c r="QCB76" s="20" t="s">
        <v>0</v>
      </c>
      <c r="QCC76" s="20" t="s">
        <v>0</v>
      </c>
      <c r="QCD76" s="20" t="s">
        <v>0</v>
      </c>
      <c r="QCE76" s="20" t="s">
        <v>0</v>
      </c>
      <c r="QCF76" s="20" t="s">
        <v>0</v>
      </c>
      <c r="QCG76" s="20" t="s">
        <v>0</v>
      </c>
      <c r="QCH76" s="20" t="s">
        <v>0</v>
      </c>
      <c r="QCI76" s="20" t="s">
        <v>0</v>
      </c>
      <c r="QCJ76" s="20" t="s">
        <v>0</v>
      </c>
      <c r="QCK76" s="20" t="s">
        <v>0</v>
      </c>
      <c r="QCL76" s="20" t="s">
        <v>0</v>
      </c>
      <c r="QCM76" s="20" t="s">
        <v>0</v>
      </c>
      <c r="QCN76" s="20" t="s">
        <v>0</v>
      </c>
      <c r="QCO76" s="20" t="s">
        <v>0</v>
      </c>
      <c r="QCP76" s="20" t="s">
        <v>0</v>
      </c>
      <c r="QCQ76" s="20" t="s">
        <v>0</v>
      </c>
      <c r="QCR76" s="20" t="s">
        <v>0</v>
      </c>
      <c r="QCS76" s="20" t="s">
        <v>0</v>
      </c>
      <c r="QCT76" s="20" t="s">
        <v>0</v>
      </c>
      <c r="QCU76" s="20" t="s">
        <v>0</v>
      </c>
      <c r="QCV76" s="20" t="s">
        <v>0</v>
      </c>
      <c r="QCW76" s="20" t="s">
        <v>0</v>
      </c>
      <c r="QCX76" s="20" t="s">
        <v>0</v>
      </c>
      <c r="QCY76" s="20" t="s">
        <v>0</v>
      </c>
      <c r="QCZ76" s="20" t="s">
        <v>0</v>
      </c>
      <c r="QDA76" s="20" t="s">
        <v>0</v>
      </c>
      <c r="QDB76" s="20" t="s">
        <v>0</v>
      </c>
      <c r="QDC76" s="20" t="s">
        <v>0</v>
      </c>
      <c r="QDD76" s="20" t="s">
        <v>0</v>
      </c>
      <c r="QDE76" s="20" t="s">
        <v>0</v>
      </c>
      <c r="QDF76" s="20" t="s">
        <v>0</v>
      </c>
      <c r="QDG76" s="20" t="s">
        <v>0</v>
      </c>
      <c r="QDH76" s="20" t="s">
        <v>0</v>
      </c>
      <c r="QDI76" s="20" t="s">
        <v>0</v>
      </c>
      <c r="QDJ76" s="20" t="s">
        <v>0</v>
      </c>
      <c r="QDK76" s="20" t="s">
        <v>0</v>
      </c>
      <c r="QDL76" s="20" t="s">
        <v>0</v>
      </c>
      <c r="QDM76" s="20" t="s">
        <v>0</v>
      </c>
      <c r="QDN76" s="20" t="s">
        <v>0</v>
      </c>
      <c r="QDO76" s="20" t="s">
        <v>0</v>
      </c>
      <c r="QDP76" s="20" t="s">
        <v>0</v>
      </c>
      <c r="QDQ76" s="20" t="s">
        <v>0</v>
      </c>
      <c r="QDR76" s="20" t="s">
        <v>0</v>
      </c>
      <c r="QDS76" s="20" t="s">
        <v>0</v>
      </c>
      <c r="QDT76" s="20" t="s">
        <v>0</v>
      </c>
      <c r="QDU76" s="20" t="s">
        <v>0</v>
      </c>
      <c r="QDV76" s="20" t="s">
        <v>0</v>
      </c>
      <c r="QDW76" s="20" t="s">
        <v>0</v>
      </c>
      <c r="QDX76" s="20" t="s">
        <v>0</v>
      </c>
      <c r="QDY76" s="20" t="s">
        <v>0</v>
      </c>
      <c r="QDZ76" s="20" t="s">
        <v>0</v>
      </c>
      <c r="QEA76" s="20" t="s">
        <v>0</v>
      </c>
      <c r="QEB76" s="20" t="s">
        <v>0</v>
      </c>
      <c r="QEC76" s="20" t="s">
        <v>0</v>
      </c>
      <c r="QED76" s="20" t="s">
        <v>0</v>
      </c>
      <c r="QEE76" s="20" t="s">
        <v>0</v>
      </c>
      <c r="QEF76" s="20" t="s">
        <v>0</v>
      </c>
      <c r="QEG76" s="20" t="s">
        <v>0</v>
      </c>
      <c r="QEH76" s="20" t="s">
        <v>0</v>
      </c>
      <c r="QEI76" s="20" t="s">
        <v>0</v>
      </c>
      <c r="QEJ76" s="20" t="s">
        <v>0</v>
      </c>
      <c r="QEK76" s="20" t="s">
        <v>0</v>
      </c>
      <c r="QEL76" s="20" t="s">
        <v>0</v>
      </c>
      <c r="QEM76" s="20" t="s">
        <v>0</v>
      </c>
      <c r="QEN76" s="20" t="s">
        <v>0</v>
      </c>
      <c r="QEO76" s="20" t="s">
        <v>0</v>
      </c>
      <c r="QEP76" s="20" t="s">
        <v>0</v>
      </c>
      <c r="QEQ76" s="20" t="s">
        <v>0</v>
      </c>
      <c r="QER76" s="20" t="s">
        <v>0</v>
      </c>
      <c r="QES76" s="20" t="s">
        <v>0</v>
      </c>
      <c r="QET76" s="20" t="s">
        <v>0</v>
      </c>
      <c r="QEU76" s="20" t="s">
        <v>0</v>
      </c>
      <c r="QEV76" s="20" t="s">
        <v>0</v>
      </c>
      <c r="QEW76" s="20" t="s">
        <v>0</v>
      </c>
      <c r="QEX76" s="20" t="s">
        <v>0</v>
      </c>
      <c r="QEY76" s="20" t="s">
        <v>0</v>
      </c>
      <c r="QEZ76" s="20" t="s">
        <v>0</v>
      </c>
      <c r="QFA76" s="20" t="s">
        <v>0</v>
      </c>
      <c r="QFB76" s="20" t="s">
        <v>0</v>
      </c>
      <c r="QFC76" s="20" t="s">
        <v>0</v>
      </c>
      <c r="QFD76" s="20" t="s">
        <v>0</v>
      </c>
      <c r="QFE76" s="20" t="s">
        <v>0</v>
      </c>
      <c r="QFF76" s="20" t="s">
        <v>0</v>
      </c>
      <c r="QFG76" s="20" t="s">
        <v>0</v>
      </c>
      <c r="QFH76" s="20" t="s">
        <v>0</v>
      </c>
      <c r="QFI76" s="20" t="s">
        <v>0</v>
      </c>
      <c r="QFJ76" s="20" t="s">
        <v>0</v>
      </c>
      <c r="QFK76" s="20" t="s">
        <v>0</v>
      </c>
      <c r="QFL76" s="20" t="s">
        <v>0</v>
      </c>
      <c r="QFM76" s="20" t="s">
        <v>0</v>
      </c>
      <c r="QFN76" s="20" t="s">
        <v>0</v>
      </c>
      <c r="QFO76" s="20" t="s">
        <v>0</v>
      </c>
      <c r="QFP76" s="20" t="s">
        <v>0</v>
      </c>
      <c r="QFQ76" s="20" t="s">
        <v>0</v>
      </c>
      <c r="QFR76" s="20" t="s">
        <v>0</v>
      </c>
      <c r="QFS76" s="20" t="s">
        <v>0</v>
      </c>
      <c r="QFT76" s="20" t="s">
        <v>0</v>
      </c>
      <c r="QFU76" s="20" t="s">
        <v>0</v>
      </c>
      <c r="QFV76" s="20" t="s">
        <v>0</v>
      </c>
      <c r="QFW76" s="20" t="s">
        <v>0</v>
      </c>
      <c r="QFX76" s="20" t="s">
        <v>0</v>
      </c>
      <c r="QFY76" s="20" t="s">
        <v>0</v>
      </c>
      <c r="QFZ76" s="20" t="s">
        <v>0</v>
      </c>
      <c r="QGA76" s="20" t="s">
        <v>0</v>
      </c>
      <c r="QGB76" s="20" t="s">
        <v>0</v>
      </c>
      <c r="QGC76" s="20" t="s">
        <v>0</v>
      </c>
      <c r="QGD76" s="20" t="s">
        <v>0</v>
      </c>
      <c r="QGE76" s="20" t="s">
        <v>0</v>
      </c>
      <c r="QGF76" s="20" t="s">
        <v>0</v>
      </c>
      <c r="QGG76" s="20" t="s">
        <v>0</v>
      </c>
      <c r="QGH76" s="20" t="s">
        <v>0</v>
      </c>
      <c r="QGI76" s="20" t="s">
        <v>0</v>
      </c>
      <c r="QGJ76" s="20" t="s">
        <v>0</v>
      </c>
      <c r="QGK76" s="20" t="s">
        <v>0</v>
      </c>
      <c r="QGL76" s="20" t="s">
        <v>0</v>
      </c>
      <c r="QGM76" s="20" t="s">
        <v>0</v>
      </c>
      <c r="QGN76" s="20" t="s">
        <v>0</v>
      </c>
      <c r="QGO76" s="20" t="s">
        <v>0</v>
      </c>
      <c r="QGP76" s="20" t="s">
        <v>0</v>
      </c>
      <c r="QGQ76" s="20" t="s">
        <v>0</v>
      </c>
      <c r="QGR76" s="20" t="s">
        <v>0</v>
      </c>
      <c r="QGS76" s="20" t="s">
        <v>0</v>
      </c>
      <c r="QGT76" s="20" t="s">
        <v>0</v>
      </c>
      <c r="QGU76" s="20" t="s">
        <v>0</v>
      </c>
      <c r="QGV76" s="20" t="s">
        <v>0</v>
      </c>
      <c r="QGW76" s="20" t="s">
        <v>0</v>
      </c>
      <c r="QGX76" s="20" t="s">
        <v>0</v>
      </c>
      <c r="QGY76" s="20" t="s">
        <v>0</v>
      </c>
      <c r="QGZ76" s="20" t="s">
        <v>0</v>
      </c>
      <c r="QHA76" s="20" t="s">
        <v>0</v>
      </c>
      <c r="QHB76" s="20" t="s">
        <v>0</v>
      </c>
      <c r="QHC76" s="20" t="s">
        <v>0</v>
      </c>
      <c r="QHD76" s="20" t="s">
        <v>0</v>
      </c>
      <c r="QHE76" s="20" t="s">
        <v>0</v>
      </c>
      <c r="QHF76" s="20" t="s">
        <v>0</v>
      </c>
      <c r="QHG76" s="20" t="s">
        <v>0</v>
      </c>
      <c r="QHH76" s="20" t="s">
        <v>0</v>
      </c>
      <c r="QHI76" s="20" t="s">
        <v>0</v>
      </c>
      <c r="QHJ76" s="20" t="s">
        <v>0</v>
      </c>
      <c r="QHK76" s="20" t="s">
        <v>0</v>
      </c>
      <c r="QHL76" s="20" t="s">
        <v>0</v>
      </c>
      <c r="QHM76" s="20" t="s">
        <v>0</v>
      </c>
      <c r="QHN76" s="20" t="s">
        <v>0</v>
      </c>
      <c r="QHO76" s="20" t="s">
        <v>0</v>
      </c>
      <c r="QHP76" s="20" t="s">
        <v>0</v>
      </c>
      <c r="QHQ76" s="20" t="s">
        <v>0</v>
      </c>
      <c r="QHR76" s="20" t="s">
        <v>0</v>
      </c>
      <c r="QHS76" s="20" t="s">
        <v>0</v>
      </c>
      <c r="QHT76" s="20" t="s">
        <v>0</v>
      </c>
      <c r="QHU76" s="20" t="s">
        <v>0</v>
      </c>
      <c r="QHV76" s="20" t="s">
        <v>0</v>
      </c>
      <c r="QHW76" s="20" t="s">
        <v>0</v>
      </c>
      <c r="QHX76" s="20" t="s">
        <v>0</v>
      </c>
      <c r="QHY76" s="20" t="s">
        <v>0</v>
      </c>
      <c r="QHZ76" s="20" t="s">
        <v>0</v>
      </c>
      <c r="QIA76" s="20" t="s">
        <v>0</v>
      </c>
      <c r="QIB76" s="20" t="s">
        <v>0</v>
      </c>
      <c r="QIC76" s="20" t="s">
        <v>0</v>
      </c>
      <c r="QID76" s="20" t="s">
        <v>0</v>
      </c>
      <c r="QIE76" s="20" t="s">
        <v>0</v>
      </c>
      <c r="QIF76" s="20" t="s">
        <v>0</v>
      </c>
      <c r="QIG76" s="20" t="s">
        <v>0</v>
      </c>
      <c r="QIH76" s="20" t="s">
        <v>0</v>
      </c>
      <c r="QII76" s="20" t="s">
        <v>0</v>
      </c>
      <c r="QIJ76" s="20" t="s">
        <v>0</v>
      </c>
      <c r="QIK76" s="20" t="s">
        <v>0</v>
      </c>
      <c r="QIL76" s="20" t="s">
        <v>0</v>
      </c>
      <c r="QIM76" s="20" t="s">
        <v>0</v>
      </c>
      <c r="QIN76" s="20" t="s">
        <v>0</v>
      </c>
      <c r="QIO76" s="20" t="s">
        <v>0</v>
      </c>
      <c r="QIP76" s="20" t="s">
        <v>0</v>
      </c>
      <c r="QIQ76" s="20" t="s">
        <v>0</v>
      </c>
      <c r="QIR76" s="20" t="s">
        <v>0</v>
      </c>
      <c r="QIS76" s="20" t="s">
        <v>0</v>
      </c>
      <c r="QIT76" s="20" t="s">
        <v>0</v>
      </c>
      <c r="QIU76" s="20" t="s">
        <v>0</v>
      </c>
      <c r="QIV76" s="20" t="s">
        <v>0</v>
      </c>
      <c r="QIW76" s="20" t="s">
        <v>0</v>
      </c>
      <c r="QIX76" s="20" t="s">
        <v>0</v>
      </c>
      <c r="QIY76" s="20" t="s">
        <v>0</v>
      </c>
      <c r="QIZ76" s="20" t="s">
        <v>0</v>
      </c>
      <c r="QJA76" s="20" t="s">
        <v>0</v>
      </c>
      <c r="QJB76" s="20" t="s">
        <v>0</v>
      </c>
      <c r="QJC76" s="20" t="s">
        <v>0</v>
      </c>
      <c r="QJD76" s="20" t="s">
        <v>0</v>
      </c>
      <c r="QJE76" s="20" t="s">
        <v>0</v>
      </c>
      <c r="QJF76" s="20" t="s">
        <v>0</v>
      </c>
      <c r="QJG76" s="20" t="s">
        <v>0</v>
      </c>
      <c r="QJH76" s="20" t="s">
        <v>0</v>
      </c>
      <c r="QJI76" s="20" t="s">
        <v>0</v>
      </c>
      <c r="QJJ76" s="20" t="s">
        <v>0</v>
      </c>
      <c r="QJK76" s="20" t="s">
        <v>0</v>
      </c>
      <c r="QJL76" s="20" t="s">
        <v>0</v>
      </c>
      <c r="QJM76" s="20" t="s">
        <v>0</v>
      </c>
      <c r="QJN76" s="20" t="s">
        <v>0</v>
      </c>
      <c r="QJO76" s="20" t="s">
        <v>0</v>
      </c>
      <c r="QJP76" s="20" t="s">
        <v>0</v>
      </c>
      <c r="QJQ76" s="20" t="s">
        <v>0</v>
      </c>
      <c r="QJR76" s="20" t="s">
        <v>0</v>
      </c>
      <c r="QJS76" s="20" t="s">
        <v>0</v>
      </c>
      <c r="QJT76" s="20" t="s">
        <v>0</v>
      </c>
      <c r="QJU76" s="20" t="s">
        <v>0</v>
      </c>
      <c r="QJV76" s="20" t="s">
        <v>0</v>
      </c>
      <c r="QJW76" s="20" t="s">
        <v>0</v>
      </c>
      <c r="QJX76" s="20" t="s">
        <v>0</v>
      </c>
      <c r="QJY76" s="20" t="s">
        <v>0</v>
      </c>
      <c r="QJZ76" s="20" t="s">
        <v>0</v>
      </c>
      <c r="QKA76" s="20" t="s">
        <v>0</v>
      </c>
      <c r="QKB76" s="20" t="s">
        <v>0</v>
      </c>
      <c r="QKC76" s="20" t="s">
        <v>0</v>
      </c>
      <c r="QKD76" s="20" t="s">
        <v>0</v>
      </c>
      <c r="QKE76" s="20" t="s">
        <v>0</v>
      </c>
      <c r="QKF76" s="20" t="s">
        <v>0</v>
      </c>
      <c r="QKG76" s="20" t="s">
        <v>0</v>
      </c>
      <c r="QKH76" s="20" t="s">
        <v>0</v>
      </c>
      <c r="QKI76" s="20" t="s">
        <v>0</v>
      </c>
      <c r="QKJ76" s="20" t="s">
        <v>0</v>
      </c>
      <c r="QKK76" s="20" t="s">
        <v>0</v>
      </c>
      <c r="QKL76" s="20" t="s">
        <v>0</v>
      </c>
      <c r="QKM76" s="20" t="s">
        <v>0</v>
      </c>
      <c r="QKN76" s="20" t="s">
        <v>0</v>
      </c>
      <c r="QKO76" s="20" t="s">
        <v>0</v>
      </c>
      <c r="QKP76" s="20" t="s">
        <v>0</v>
      </c>
      <c r="QKQ76" s="20" t="s">
        <v>0</v>
      </c>
      <c r="QKR76" s="20" t="s">
        <v>0</v>
      </c>
      <c r="QKS76" s="20" t="s">
        <v>0</v>
      </c>
      <c r="QKT76" s="20" t="s">
        <v>0</v>
      </c>
      <c r="QKU76" s="20" t="s">
        <v>0</v>
      </c>
      <c r="QKV76" s="20" t="s">
        <v>0</v>
      </c>
      <c r="QKW76" s="20" t="s">
        <v>0</v>
      </c>
      <c r="QKX76" s="20" t="s">
        <v>0</v>
      </c>
      <c r="QKY76" s="20" t="s">
        <v>0</v>
      </c>
      <c r="QKZ76" s="20" t="s">
        <v>0</v>
      </c>
      <c r="QLA76" s="20" t="s">
        <v>0</v>
      </c>
      <c r="QLB76" s="20" t="s">
        <v>0</v>
      </c>
      <c r="QLC76" s="20" t="s">
        <v>0</v>
      </c>
      <c r="QLD76" s="20" t="s">
        <v>0</v>
      </c>
      <c r="QLE76" s="20" t="s">
        <v>0</v>
      </c>
      <c r="QLF76" s="20" t="s">
        <v>0</v>
      </c>
      <c r="QLG76" s="20" t="s">
        <v>0</v>
      </c>
      <c r="QLH76" s="20" t="s">
        <v>0</v>
      </c>
      <c r="QLI76" s="20" t="s">
        <v>0</v>
      </c>
      <c r="QLJ76" s="20" t="s">
        <v>0</v>
      </c>
      <c r="QLK76" s="20" t="s">
        <v>0</v>
      </c>
      <c r="QLL76" s="20" t="s">
        <v>0</v>
      </c>
      <c r="QLM76" s="20" t="s">
        <v>0</v>
      </c>
      <c r="QLN76" s="20" t="s">
        <v>0</v>
      </c>
      <c r="QLO76" s="20" t="s">
        <v>0</v>
      </c>
      <c r="QLP76" s="20" t="s">
        <v>0</v>
      </c>
      <c r="QLQ76" s="20" t="s">
        <v>0</v>
      </c>
      <c r="QLR76" s="20" t="s">
        <v>0</v>
      </c>
      <c r="QLS76" s="20" t="s">
        <v>0</v>
      </c>
      <c r="QLT76" s="20" t="s">
        <v>0</v>
      </c>
      <c r="QLU76" s="20" t="s">
        <v>0</v>
      </c>
      <c r="QLV76" s="20" t="s">
        <v>0</v>
      </c>
      <c r="QLW76" s="20" t="s">
        <v>0</v>
      </c>
      <c r="QLX76" s="20" t="s">
        <v>0</v>
      </c>
      <c r="QLY76" s="20" t="s">
        <v>0</v>
      </c>
      <c r="QLZ76" s="20" t="s">
        <v>0</v>
      </c>
      <c r="QMA76" s="20" t="s">
        <v>0</v>
      </c>
      <c r="QMB76" s="20" t="s">
        <v>0</v>
      </c>
      <c r="QMC76" s="20" t="s">
        <v>0</v>
      </c>
      <c r="QMD76" s="20" t="s">
        <v>0</v>
      </c>
      <c r="QME76" s="20" t="s">
        <v>0</v>
      </c>
      <c r="QMF76" s="20" t="s">
        <v>0</v>
      </c>
      <c r="QMG76" s="20" t="s">
        <v>0</v>
      </c>
      <c r="QMH76" s="20" t="s">
        <v>0</v>
      </c>
      <c r="QMI76" s="20" t="s">
        <v>0</v>
      </c>
      <c r="QMJ76" s="20" t="s">
        <v>0</v>
      </c>
      <c r="QMK76" s="20" t="s">
        <v>0</v>
      </c>
      <c r="QML76" s="20" t="s">
        <v>0</v>
      </c>
      <c r="QMM76" s="20" t="s">
        <v>0</v>
      </c>
      <c r="QMN76" s="20" t="s">
        <v>0</v>
      </c>
      <c r="QMO76" s="20" t="s">
        <v>0</v>
      </c>
      <c r="QMP76" s="20" t="s">
        <v>0</v>
      </c>
      <c r="QMQ76" s="20" t="s">
        <v>0</v>
      </c>
      <c r="QMR76" s="20" t="s">
        <v>0</v>
      </c>
      <c r="QMS76" s="20" t="s">
        <v>0</v>
      </c>
      <c r="QMT76" s="20" t="s">
        <v>0</v>
      </c>
      <c r="QMU76" s="20" t="s">
        <v>0</v>
      </c>
      <c r="QMV76" s="20" t="s">
        <v>0</v>
      </c>
      <c r="QMW76" s="20" t="s">
        <v>0</v>
      </c>
      <c r="QMX76" s="20" t="s">
        <v>0</v>
      </c>
      <c r="QMY76" s="20" t="s">
        <v>0</v>
      </c>
      <c r="QMZ76" s="20" t="s">
        <v>0</v>
      </c>
      <c r="QNA76" s="20" t="s">
        <v>0</v>
      </c>
      <c r="QNB76" s="20" t="s">
        <v>0</v>
      </c>
      <c r="QNC76" s="20" t="s">
        <v>0</v>
      </c>
      <c r="QND76" s="20" t="s">
        <v>0</v>
      </c>
      <c r="QNE76" s="20" t="s">
        <v>0</v>
      </c>
      <c r="QNF76" s="20" t="s">
        <v>0</v>
      </c>
      <c r="QNG76" s="20" t="s">
        <v>0</v>
      </c>
      <c r="QNH76" s="20" t="s">
        <v>0</v>
      </c>
      <c r="QNI76" s="20" t="s">
        <v>0</v>
      </c>
      <c r="QNJ76" s="20" t="s">
        <v>0</v>
      </c>
      <c r="QNK76" s="20" t="s">
        <v>0</v>
      </c>
      <c r="QNL76" s="20" t="s">
        <v>0</v>
      </c>
      <c r="QNM76" s="20" t="s">
        <v>0</v>
      </c>
      <c r="QNN76" s="20" t="s">
        <v>0</v>
      </c>
      <c r="QNO76" s="20" t="s">
        <v>0</v>
      </c>
      <c r="QNP76" s="20" t="s">
        <v>0</v>
      </c>
      <c r="QNQ76" s="20" t="s">
        <v>0</v>
      </c>
      <c r="QNR76" s="20" t="s">
        <v>0</v>
      </c>
      <c r="QNS76" s="20" t="s">
        <v>0</v>
      </c>
      <c r="QNT76" s="20" t="s">
        <v>0</v>
      </c>
      <c r="QNU76" s="20" t="s">
        <v>0</v>
      </c>
      <c r="QNV76" s="20" t="s">
        <v>0</v>
      </c>
      <c r="QNW76" s="20" t="s">
        <v>0</v>
      </c>
      <c r="QNX76" s="20" t="s">
        <v>0</v>
      </c>
      <c r="QNY76" s="20" t="s">
        <v>0</v>
      </c>
      <c r="QNZ76" s="20" t="s">
        <v>0</v>
      </c>
      <c r="QOA76" s="20" t="s">
        <v>0</v>
      </c>
      <c r="QOB76" s="20" t="s">
        <v>0</v>
      </c>
      <c r="QOC76" s="20" t="s">
        <v>0</v>
      </c>
      <c r="QOD76" s="20" t="s">
        <v>0</v>
      </c>
      <c r="QOE76" s="20" t="s">
        <v>0</v>
      </c>
      <c r="QOF76" s="20" t="s">
        <v>0</v>
      </c>
      <c r="QOG76" s="20" t="s">
        <v>0</v>
      </c>
      <c r="QOH76" s="20" t="s">
        <v>0</v>
      </c>
      <c r="QOI76" s="20" t="s">
        <v>0</v>
      </c>
      <c r="QOJ76" s="20" t="s">
        <v>0</v>
      </c>
      <c r="QOK76" s="20" t="s">
        <v>0</v>
      </c>
      <c r="QOL76" s="20" t="s">
        <v>0</v>
      </c>
      <c r="QOM76" s="20" t="s">
        <v>0</v>
      </c>
      <c r="QON76" s="20" t="s">
        <v>0</v>
      </c>
      <c r="QOO76" s="20" t="s">
        <v>0</v>
      </c>
      <c r="QOP76" s="20" t="s">
        <v>0</v>
      </c>
      <c r="QOQ76" s="20" t="s">
        <v>0</v>
      </c>
      <c r="QOR76" s="20" t="s">
        <v>0</v>
      </c>
      <c r="QOS76" s="20" t="s">
        <v>0</v>
      </c>
      <c r="QOT76" s="20" t="s">
        <v>0</v>
      </c>
      <c r="QOU76" s="20" t="s">
        <v>0</v>
      </c>
      <c r="QOV76" s="20" t="s">
        <v>0</v>
      </c>
      <c r="QOW76" s="20" t="s">
        <v>0</v>
      </c>
      <c r="QOX76" s="20" t="s">
        <v>0</v>
      </c>
      <c r="QOY76" s="20" t="s">
        <v>0</v>
      </c>
      <c r="QOZ76" s="20" t="s">
        <v>0</v>
      </c>
      <c r="QPA76" s="20" t="s">
        <v>0</v>
      </c>
      <c r="QPB76" s="20" t="s">
        <v>0</v>
      </c>
      <c r="QPC76" s="20" t="s">
        <v>0</v>
      </c>
      <c r="QPD76" s="20" t="s">
        <v>0</v>
      </c>
      <c r="QPE76" s="20" t="s">
        <v>0</v>
      </c>
      <c r="QPF76" s="20" t="s">
        <v>0</v>
      </c>
      <c r="QPG76" s="20" t="s">
        <v>0</v>
      </c>
      <c r="QPH76" s="20" t="s">
        <v>0</v>
      </c>
      <c r="QPI76" s="20" t="s">
        <v>0</v>
      </c>
      <c r="QPJ76" s="20" t="s">
        <v>0</v>
      </c>
      <c r="QPK76" s="20" t="s">
        <v>0</v>
      </c>
      <c r="QPL76" s="20" t="s">
        <v>0</v>
      </c>
      <c r="QPM76" s="20" t="s">
        <v>0</v>
      </c>
      <c r="QPN76" s="20" t="s">
        <v>0</v>
      </c>
      <c r="QPO76" s="20" t="s">
        <v>0</v>
      </c>
      <c r="QPP76" s="20" t="s">
        <v>0</v>
      </c>
      <c r="QPQ76" s="20" t="s">
        <v>0</v>
      </c>
      <c r="QPR76" s="20" t="s">
        <v>0</v>
      </c>
      <c r="QPS76" s="20" t="s">
        <v>0</v>
      </c>
      <c r="QPT76" s="20" t="s">
        <v>0</v>
      </c>
      <c r="QPU76" s="20" t="s">
        <v>0</v>
      </c>
      <c r="QPV76" s="20" t="s">
        <v>0</v>
      </c>
      <c r="QPW76" s="20" t="s">
        <v>0</v>
      </c>
      <c r="QPX76" s="20" t="s">
        <v>0</v>
      </c>
      <c r="QPY76" s="20" t="s">
        <v>0</v>
      </c>
      <c r="QPZ76" s="20" t="s">
        <v>0</v>
      </c>
      <c r="QQA76" s="20" t="s">
        <v>0</v>
      </c>
      <c r="QQB76" s="20" t="s">
        <v>0</v>
      </c>
      <c r="QQC76" s="20" t="s">
        <v>0</v>
      </c>
      <c r="QQD76" s="20" t="s">
        <v>0</v>
      </c>
      <c r="QQE76" s="20" t="s">
        <v>0</v>
      </c>
      <c r="QQF76" s="20" t="s">
        <v>0</v>
      </c>
      <c r="QQG76" s="20" t="s">
        <v>0</v>
      </c>
      <c r="QQH76" s="20" t="s">
        <v>0</v>
      </c>
      <c r="QQI76" s="20" t="s">
        <v>0</v>
      </c>
      <c r="QQJ76" s="20" t="s">
        <v>0</v>
      </c>
      <c r="QQK76" s="20" t="s">
        <v>0</v>
      </c>
      <c r="QQL76" s="20" t="s">
        <v>0</v>
      </c>
      <c r="QQM76" s="20" t="s">
        <v>0</v>
      </c>
      <c r="QQN76" s="20" t="s">
        <v>0</v>
      </c>
      <c r="QQO76" s="20" t="s">
        <v>0</v>
      </c>
      <c r="QQP76" s="20" t="s">
        <v>0</v>
      </c>
      <c r="QQQ76" s="20" t="s">
        <v>0</v>
      </c>
      <c r="QQR76" s="20" t="s">
        <v>0</v>
      </c>
      <c r="QQS76" s="20" t="s">
        <v>0</v>
      </c>
      <c r="QQT76" s="20" t="s">
        <v>0</v>
      </c>
      <c r="QQU76" s="20" t="s">
        <v>0</v>
      </c>
      <c r="QQV76" s="20" t="s">
        <v>0</v>
      </c>
      <c r="QQW76" s="20" t="s">
        <v>0</v>
      </c>
      <c r="QQX76" s="20" t="s">
        <v>0</v>
      </c>
      <c r="QQY76" s="20" t="s">
        <v>0</v>
      </c>
      <c r="QQZ76" s="20" t="s">
        <v>0</v>
      </c>
      <c r="QRA76" s="20" t="s">
        <v>0</v>
      </c>
      <c r="QRB76" s="20" t="s">
        <v>0</v>
      </c>
      <c r="QRC76" s="20" t="s">
        <v>0</v>
      </c>
      <c r="QRD76" s="20" t="s">
        <v>0</v>
      </c>
      <c r="QRE76" s="20" t="s">
        <v>0</v>
      </c>
      <c r="QRF76" s="20" t="s">
        <v>0</v>
      </c>
      <c r="QRG76" s="20" t="s">
        <v>0</v>
      </c>
      <c r="QRH76" s="20" t="s">
        <v>0</v>
      </c>
      <c r="QRI76" s="20" t="s">
        <v>0</v>
      </c>
      <c r="QRJ76" s="20" t="s">
        <v>0</v>
      </c>
      <c r="QRK76" s="20" t="s">
        <v>0</v>
      </c>
      <c r="QRL76" s="20" t="s">
        <v>0</v>
      </c>
      <c r="QRM76" s="20" t="s">
        <v>0</v>
      </c>
      <c r="QRN76" s="20" t="s">
        <v>0</v>
      </c>
      <c r="QRO76" s="20" t="s">
        <v>0</v>
      </c>
      <c r="QRP76" s="20" t="s">
        <v>0</v>
      </c>
      <c r="QRQ76" s="20" t="s">
        <v>0</v>
      </c>
      <c r="QRR76" s="20" t="s">
        <v>0</v>
      </c>
      <c r="QRS76" s="20" t="s">
        <v>0</v>
      </c>
      <c r="QRT76" s="20" t="s">
        <v>0</v>
      </c>
      <c r="QRU76" s="20" t="s">
        <v>0</v>
      </c>
      <c r="QRV76" s="20" t="s">
        <v>0</v>
      </c>
      <c r="QRW76" s="20" t="s">
        <v>0</v>
      </c>
      <c r="QRX76" s="20" t="s">
        <v>0</v>
      </c>
      <c r="QRY76" s="20" t="s">
        <v>0</v>
      </c>
      <c r="QRZ76" s="20" t="s">
        <v>0</v>
      </c>
      <c r="QSA76" s="20" t="s">
        <v>0</v>
      </c>
      <c r="QSB76" s="20" t="s">
        <v>0</v>
      </c>
      <c r="QSC76" s="20" t="s">
        <v>0</v>
      </c>
      <c r="QSD76" s="20" t="s">
        <v>0</v>
      </c>
      <c r="QSE76" s="20" t="s">
        <v>0</v>
      </c>
      <c r="QSF76" s="20" t="s">
        <v>0</v>
      </c>
      <c r="QSG76" s="20" t="s">
        <v>0</v>
      </c>
      <c r="QSH76" s="20" t="s">
        <v>0</v>
      </c>
      <c r="QSI76" s="20" t="s">
        <v>0</v>
      </c>
      <c r="QSJ76" s="20" t="s">
        <v>0</v>
      </c>
      <c r="QSK76" s="20" t="s">
        <v>0</v>
      </c>
      <c r="QSL76" s="20" t="s">
        <v>0</v>
      </c>
      <c r="QSM76" s="20" t="s">
        <v>0</v>
      </c>
      <c r="QSN76" s="20" t="s">
        <v>0</v>
      </c>
      <c r="QSO76" s="20" t="s">
        <v>0</v>
      </c>
      <c r="QSP76" s="20" t="s">
        <v>0</v>
      </c>
      <c r="QSQ76" s="20" t="s">
        <v>0</v>
      </c>
      <c r="QSR76" s="20" t="s">
        <v>0</v>
      </c>
      <c r="QSS76" s="20" t="s">
        <v>0</v>
      </c>
      <c r="QST76" s="20" t="s">
        <v>0</v>
      </c>
      <c r="QSU76" s="20" t="s">
        <v>0</v>
      </c>
      <c r="QSV76" s="20" t="s">
        <v>0</v>
      </c>
      <c r="QSW76" s="20" t="s">
        <v>0</v>
      </c>
      <c r="QSX76" s="20" t="s">
        <v>0</v>
      </c>
      <c r="QSY76" s="20" t="s">
        <v>0</v>
      </c>
      <c r="QSZ76" s="20" t="s">
        <v>0</v>
      </c>
      <c r="QTA76" s="20" t="s">
        <v>0</v>
      </c>
      <c r="QTB76" s="20" t="s">
        <v>0</v>
      </c>
      <c r="QTC76" s="20" t="s">
        <v>0</v>
      </c>
      <c r="QTD76" s="20" t="s">
        <v>0</v>
      </c>
      <c r="QTE76" s="20" t="s">
        <v>0</v>
      </c>
      <c r="QTF76" s="20" t="s">
        <v>0</v>
      </c>
      <c r="QTG76" s="20" t="s">
        <v>0</v>
      </c>
      <c r="QTH76" s="20" t="s">
        <v>0</v>
      </c>
      <c r="QTI76" s="20" t="s">
        <v>0</v>
      </c>
      <c r="QTJ76" s="20" t="s">
        <v>0</v>
      </c>
      <c r="QTK76" s="20" t="s">
        <v>0</v>
      </c>
      <c r="QTL76" s="20" t="s">
        <v>0</v>
      </c>
      <c r="QTM76" s="20" t="s">
        <v>0</v>
      </c>
      <c r="QTN76" s="20" t="s">
        <v>0</v>
      </c>
      <c r="QTO76" s="20" t="s">
        <v>0</v>
      </c>
      <c r="QTP76" s="20" t="s">
        <v>0</v>
      </c>
      <c r="QTQ76" s="20" t="s">
        <v>0</v>
      </c>
      <c r="QTR76" s="20" t="s">
        <v>0</v>
      </c>
      <c r="QTS76" s="20" t="s">
        <v>0</v>
      </c>
      <c r="QTT76" s="20" t="s">
        <v>0</v>
      </c>
      <c r="QTU76" s="20" t="s">
        <v>0</v>
      </c>
      <c r="QTV76" s="20" t="s">
        <v>0</v>
      </c>
      <c r="QTW76" s="20" t="s">
        <v>0</v>
      </c>
      <c r="QTX76" s="20" t="s">
        <v>0</v>
      </c>
      <c r="QTY76" s="20" t="s">
        <v>0</v>
      </c>
      <c r="QTZ76" s="20" t="s">
        <v>0</v>
      </c>
      <c r="QUA76" s="20" t="s">
        <v>0</v>
      </c>
      <c r="QUB76" s="20" t="s">
        <v>0</v>
      </c>
      <c r="QUC76" s="20" t="s">
        <v>0</v>
      </c>
      <c r="QUD76" s="20" t="s">
        <v>0</v>
      </c>
      <c r="QUE76" s="20" t="s">
        <v>0</v>
      </c>
      <c r="QUF76" s="20" t="s">
        <v>0</v>
      </c>
      <c r="QUG76" s="20" t="s">
        <v>0</v>
      </c>
      <c r="QUH76" s="20" t="s">
        <v>0</v>
      </c>
      <c r="QUI76" s="20" t="s">
        <v>0</v>
      </c>
      <c r="QUJ76" s="20" t="s">
        <v>0</v>
      </c>
      <c r="QUK76" s="20" t="s">
        <v>0</v>
      </c>
      <c r="QUL76" s="20" t="s">
        <v>0</v>
      </c>
      <c r="QUM76" s="20" t="s">
        <v>0</v>
      </c>
      <c r="QUN76" s="20" t="s">
        <v>0</v>
      </c>
      <c r="QUO76" s="20" t="s">
        <v>0</v>
      </c>
      <c r="QUP76" s="20" t="s">
        <v>0</v>
      </c>
      <c r="QUQ76" s="20" t="s">
        <v>0</v>
      </c>
      <c r="QUR76" s="20" t="s">
        <v>0</v>
      </c>
      <c r="QUS76" s="20" t="s">
        <v>0</v>
      </c>
      <c r="QUT76" s="20" t="s">
        <v>0</v>
      </c>
      <c r="QUU76" s="20" t="s">
        <v>0</v>
      </c>
      <c r="QUV76" s="20" t="s">
        <v>0</v>
      </c>
      <c r="QUW76" s="20" t="s">
        <v>0</v>
      </c>
      <c r="QUX76" s="20" t="s">
        <v>0</v>
      </c>
      <c r="QUY76" s="20" t="s">
        <v>0</v>
      </c>
      <c r="QUZ76" s="20" t="s">
        <v>0</v>
      </c>
      <c r="QVA76" s="20" t="s">
        <v>0</v>
      </c>
      <c r="QVB76" s="20" t="s">
        <v>0</v>
      </c>
      <c r="QVC76" s="20" t="s">
        <v>0</v>
      </c>
      <c r="QVD76" s="20" t="s">
        <v>0</v>
      </c>
      <c r="QVE76" s="20" t="s">
        <v>0</v>
      </c>
      <c r="QVF76" s="20" t="s">
        <v>0</v>
      </c>
      <c r="QVG76" s="20" t="s">
        <v>0</v>
      </c>
      <c r="QVH76" s="20" t="s">
        <v>0</v>
      </c>
      <c r="QVI76" s="20" t="s">
        <v>0</v>
      </c>
      <c r="QVJ76" s="20" t="s">
        <v>0</v>
      </c>
      <c r="QVK76" s="20" t="s">
        <v>0</v>
      </c>
      <c r="QVL76" s="20" t="s">
        <v>0</v>
      </c>
      <c r="QVM76" s="20" t="s">
        <v>0</v>
      </c>
      <c r="QVN76" s="20" t="s">
        <v>0</v>
      </c>
      <c r="QVO76" s="20" t="s">
        <v>0</v>
      </c>
      <c r="QVP76" s="20" t="s">
        <v>0</v>
      </c>
      <c r="QVQ76" s="20" t="s">
        <v>0</v>
      </c>
      <c r="QVR76" s="20" t="s">
        <v>0</v>
      </c>
      <c r="QVS76" s="20" t="s">
        <v>0</v>
      </c>
      <c r="QVT76" s="20" t="s">
        <v>0</v>
      </c>
      <c r="QVU76" s="20" t="s">
        <v>0</v>
      </c>
      <c r="QVV76" s="20" t="s">
        <v>0</v>
      </c>
      <c r="QVW76" s="20" t="s">
        <v>0</v>
      </c>
      <c r="QVX76" s="20" t="s">
        <v>0</v>
      </c>
      <c r="QVY76" s="20" t="s">
        <v>0</v>
      </c>
      <c r="QVZ76" s="20" t="s">
        <v>0</v>
      </c>
      <c r="QWA76" s="20" t="s">
        <v>0</v>
      </c>
      <c r="QWB76" s="20" t="s">
        <v>0</v>
      </c>
      <c r="QWC76" s="20" t="s">
        <v>0</v>
      </c>
      <c r="QWD76" s="20" t="s">
        <v>0</v>
      </c>
      <c r="QWE76" s="20" t="s">
        <v>0</v>
      </c>
      <c r="QWF76" s="20" t="s">
        <v>0</v>
      </c>
      <c r="QWG76" s="20" t="s">
        <v>0</v>
      </c>
      <c r="QWH76" s="20" t="s">
        <v>0</v>
      </c>
      <c r="QWI76" s="20" t="s">
        <v>0</v>
      </c>
      <c r="QWJ76" s="20" t="s">
        <v>0</v>
      </c>
      <c r="QWK76" s="20" t="s">
        <v>0</v>
      </c>
      <c r="QWL76" s="20" t="s">
        <v>0</v>
      </c>
      <c r="QWM76" s="20" t="s">
        <v>0</v>
      </c>
      <c r="QWN76" s="20" t="s">
        <v>0</v>
      </c>
      <c r="QWO76" s="20" t="s">
        <v>0</v>
      </c>
      <c r="QWP76" s="20" t="s">
        <v>0</v>
      </c>
      <c r="QWQ76" s="20" t="s">
        <v>0</v>
      </c>
      <c r="QWR76" s="20" t="s">
        <v>0</v>
      </c>
      <c r="QWS76" s="20" t="s">
        <v>0</v>
      </c>
      <c r="QWT76" s="20" t="s">
        <v>0</v>
      </c>
      <c r="QWU76" s="20" t="s">
        <v>0</v>
      </c>
      <c r="QWV76" s="20" t="s">
        <v>0</v>
      </c>
      <c r="QWW76" s="20" t="s">
        <v>0</v>
      </c>
      <c r="QWX76" s="20" t="s">
        <v>0</v>
      </c>
      <c r="QWY76" s="20" t="s">
        <v>0</v>
      </c>
      <c r="QWZ76" s="20" t="s">
        <v>0</v>
      </c>
      <c r="QXA76" s="20" t="s">
        <v>0</v>
      </c>
      <c r="QXB76" s="20" t="s">
        <v>0</v>
      </c>
      <c r="QXC76" s="20" t="s">
        <v>0</v>
      </c>
      <c r="QXD76" s="20" t="s">
        <v>0</v>
      </c>
      <c r="QXE76" s="20" t="s">
        <v>0</v>
      </c>
      <c r="QXF76" s="20" t="s">
        <v>0</v>
      </c>
      <c r="QXG76" s="20" t="s">
        <v>0</v>
      </c>
      <c r="QXH76" s="20" t="s">
        <v>0</v>
      </c>
      <c r="QXI76" s="20" t="s">
        <v>0</v>
      </c>
      <c r="QXJ76" s="20" t="s">
        <v>0</v>
      </c>
      <c r="QXK76" s="20" t="s">
        <v>0</v>
      </c>
      <c r="QXL76" s="20" t="s">
        <v>0</v>
      </c>
      <c r="QXM76" s="20" t="s">
        <v>0</v>
      </c>
      <c r="QXN76" s="20" t="s">
        <v>0</v>
      </c>
      <c r="QXO76" s="20" t="s">
        <v>0</v>
      </c>
      <c r="QXP76" s="20" t="s">
        <v>0</v>
      </c>
      <c r="QXQ76" s="20" t="s">
        <v>0</v>
      </c>
      <c r="QXR76" s="20" t="s">
        <v>0</v>
      </c>
      <c r="QXS76" s="20" t="s">
        <v>0</v>
      </c>
      <c r="QXT76" s="20" t="s">
        <v>0</v>
      </c>
      <c r="QXU76" s="20" t="s">
        <v>0</v>
      </c>
      <c r="QXV76" s="20" t="s">
        <v>0</v>
      </c>
      <c r="QXW76" s="20" t="s">
        <v>0</v>
      </c>
      <c r="QXX76" s="20" t="s">
        <v>0</v>
      </c>
      <c r="QXY76" s="20" t="s">
        <v>0</v>
      </c>
      <c r="QXZ76" s="20" t="s">
        <v>0</v>
      </c>
      <c r="QYA76" s="20" t="s">
        <v>0</v>
      </c>
      <c r="QYB76" s="20" t="s">
        <v>0</v>
      </c>
      <c r="QYC76" s="20" t="s">
        <v>0</v>
      </c>
      <c r="QYD76" s="20" t="s">
        <v>0</v>
      </c>
      <c r="QYE76" s="20" t="s">
        <v>0</v>
      </c>
      <c r="QYF76" s="20" t="s">
        <v>0</v>
      </c>
      <c r="QYG76" s="20" t="s">
        <v>0</v>
      </c>
      <c r="QYH76" s="20" t="s">
        <v>0</v>
      </c>
      <c r="QYI76" s="20" t="s">
        <v>0</v>
      </c>
      <c r="QYJ76" s="20" t="s">
        <v>0</v>
      </c>
      <c r="QYK76" s="20" t="s">
        <v>0</v>
      </c>
      <c r="QYL76" s="20" t="s">
        <v>0</v>
      </c>
      <c r="QYM76" s="20" t="s">
        <v>0</v>
      </c>
      <c r="QYN76" s="20" t="s">
        <v>0</v>
      </c>
      <c r="QYO76" s="20" t="s">
        <v>0</v>
      </c>
      <c r="QYP76" s="20" t="s">
        <v>0</v>
      </c>
      <c r="QYQ76" s="20" t="s">
        <v>0</v>
      </c>
      <c r="QYR76" s="20" t="s">
        <v>0</v>
      </c>
      <c r="QYS76" s="20" t="s">
        <v>0</v>
      </c>
      <c r="QYT76" s="20" t="s">
        <v>0</v>
      </c>
      <c r="QYU76" s="20" t="s">
        <v>0</v>
      </c>
      <c r="QYV76" s="20" t="s">
        <v>0</v>
      </c>
      <c r="QYW76" s="20" t="s">
        <v>0</v>
      </c>
      <c r="QYX76" s="20" t="s">
        <v>0</v>
      </c>
      <c r="QYY76" s="20" t="s">
        <v>0</v>
      </c>
      <c r="QYZ76" s="20" t="s">
        <v>0</v>
      </c>
      <c r="QZA76" s="20" t="s">
        <v>0</v>
      </c>
      <c r="QZB76" s="20" t="s">
        <v>0</v>
      </c>
      <c r="QZC76" s="20" t="s">
        <v>0</v>
      </c>
      <c r="QZD76" s="20" t="s">
        <v>0</v>
      </c>
      <c r="QZE76" s="20" t="s">
        <v>0</v>
      </c>
      <c r="QZF76" s="20" t="s">
        <v>0</v>
      </c>
      <c r="QZG76" s="20" t="s">
        <v>0</v>
      </c>
      <c r="QZH76" s="20" t="s">
        <v>0</v>
      </c>
      <c r="QZI76" s="20" t="s">
        <v>0</v>
      </c>
      <c r="QZJ76" s="20" t="s">
        <v>0</v>
      </c>
      <c r="QZK76" s="20" t="s">
        <v>0</v>
      </c>
      <c r="QZL76" s="20" t="s">
        <v>0</v>
      </c>
      <c r="QZM76" s="20" t="s">
        <v>0</v>
      </c>
      <c r="QZN76" s="20" t="s">
        <v>0</v>
      </c>
      <c r="QZO76" s="20" t="s">
        <v>0</v>
      </c>
      <c r="QZP76" s="20" t="s">
        <v>0</v>
      </c>
      <c r="QZQ76" s="20" t="s">
        <v>0</v>
      </c>
      <c r="QZR76" s="20" t="s">
        <v>0</v>
      </c>
      <c r="QZS76" s="20" t="s">
        <v>0</v>
      </c>
      <c r="QZT76" s="20" t="s">
        <v>0</v>
      </c>
      <c r="QZU76" s="20" t="s">
        <v>0</v>
      </c>
      <c r="QZV76" s="20" t="s">
        <v>0</v>
      </c>
      <c r="QZW76" s="20" t="s">
        <v>0</v>
      </c>
      <c r="QZX76" s="20" t="s">
        <v>0</v>
      </c>
      <c r="QZY76" s="20" t="s">
        <v>0</v>
      </c>
      <c r="QZZ76" s="20" t="s">
        <v>0</v>
      </c>
      <c r="RAA76" s="20" t="s">
        <v>0</v>
      </c>
      <c r="RAB76" s="20" t="s">
        <v>0</v>
      </c>
      <c r="RAC76" s="20" t="s">
        <v>0</v>
      </c>
      <c r="RAD76" s="20" t="s">
        <v>0</v>
      </c>
      <c r="RAE76" s="20" t="s">
        <v>0</v>
      </c>
      <c r="RAF76" s="20" t="s">
        <v>0</v>
      </c>
      <c r="RAG76" s="20" t="s">
        <v>0</v>
      </c>
      <c r="RAH76" s="20" t="s">
        <v>0</v>
      </c>
      <c r="RAI76" s="20" t="s">
        <v>0</v>
      </c>
      <c r="RAJ76" s="20" t="s">
        <v>0</v>
      </c>
      <c r="RAK76" s="20" t="s">
        <v>0</v>
      </c>
      <c r="RAL76" s="20" t="s">
        <v>0</v>
      </c>
      <c r="RAM76" s="20" t="s">
        <v>0</v>
      </c>
      <c r="RAN76" s="20" t="s">
        <v>0</v>
      </c>
      <c r="RAO76" s="20" t="s">
        <v>0</v>
      </c>
      <c r="RAP76" s="20" t="s">
        <v>0</v>
      </c>
      <c r="RAQ76" s="20" t="s">
        <v>0</v>
      </c>
      <c r="RAR76" s="20" t="s">
        <v>0</v>
      </c>
      <c r="RAS76" s="20" t="s">
        <v>0</v>
      </c>
      <c r="RAT76" s="20" t="s">
        <v>0</v>
      </c>
      <c r="RAU76" s="20" t="s">
        <v>0</v>
      </c>
      <c r="RAV76" s="20" t="s">
        <v>0</v>
      </c>
      <c r="RAW76" s="20" t="s">
        <v>0</v>
      </c>
      <c r="RAX76" s="20" t="s">
        <v>0</v>
      </c>
      <c r="RAY76" s="20" t="s">
        <v>0</v>
      </c>
      <c r="RAZ76" s="20" t="s">
        <v>0</v>
      </c>
      <c r="RBA76" s="20" t="s">
        <v>0</v>
      </c>
      <c r="RBB76" s="20" t="s">
        <v>0</v>
      </c>
      <c r="RBC76" s="20" t="s">
        <v>0</v>
      </c>
      <c r="RBD76" s="20" t="s">
        <v>0</v>
      </c>
      <c r="RBE76" s="20" t="s">
        <v>0</v>
      </c>
      <c r="RBF76" s="20" t="s">
        <v>0</v>
      </c>
      <c r="RBG76" s="20" t="s">
        <v>0</v>
      </c>
      <c r="RBH76" s="20" t="s">
        <v>0</v>
      </c>
      <c r="RBI76" s="20" t="s">
        <v>0</v>
      </c>
      <c r="RBJ76" s="20" t="s">
        <v>0</v>
      </c>
      <c r="RBK76" s="20" t="s">
        <v>0</v>
      </c>
      <c r="RBL76" s="20" t="s">
        <v>0</v>
      </c>
      <c r="RBM76" s="20" t="s">
        <v>0</v>
      </c>
      <c r="RBN76" s="20" t="s">
        <v>0</v>
      </c>
      <c r="RBO76" s="20" t="s">
        <v>0</v>
      </c>
      <c r="RBP76" s="20" t="s">
        <v>0</v>
      </c>
      <c r="RBQ76" s="20" t="s">
        <v>0</v>
      </c>
      <c r="RBR76" s="20" t="s">
        <v>0</v>
      </c>
      <c r="RBS76" s="20" t="s">
        <v>0</v>
      </c>
      <c r="RBT76" s="20" t="s">
        <v>0</v>
      </c>
      <c r="RBU76" s="20" t="s">
        <v>0</v>
      </c>
      <c r="RBV76" s="20" t="s">
        <v>0</v>
      </c>
      <c r="RBW76" s="20" t="s">
        <v>0</v>
      </c>
      <c r="RBX76" s="20" t="s">
        <v>0</v>
      </c>
      <c r="RBY76" s="20" t="s">
        <v>0</v>
      </c>
      <c r="RBZ76" s="20" t="s">
        <v>0</v>
      </c>
      <c r="RCA76" s="20" t="s">
        <v>0</v>
      </c>
      <c r="RCB76" s="20" t="s">
        <v>0</v>
      </c>
      <c r="RCC76" s="20" t="s">
        <v>0</v>
      </c>
      <c r="RCD76" s="20" t="s">
        <v>0</v>
      </c>
      <c r="RCE76" s="20" t="s">
        <v>0</v>
      </c>
      <c r="RCF76" s="20" t="s">
        <v>0</v>
      </c>
      <c r="RCG76" s="20" t="s">
        <v>0</v>
      </c>
      <c r="RCH76" s="20" t="s">
        <v>0</v>
      </c>
      <c r="RCI76" s="20" t="s">
        <v>0</v>
      </c>
      <c r="RCJ76" s="20" t="s">
        <v>0</v>
      </c>
      <c r="RCK76" s="20" t="s">
        <v>0</v>
      </c>
      <c r="RCL76" s="20" t="s">
        <v>0</v>
      </c>
      <c r="RCM76" s="20" t="s">
        <v>0</v>
      </c>
      <c r="RCN76" s="20" t="s">
        <v>0</v>
      </c>
      <c r="RCO76" s="20" t="s">
        <v>0</v>
      </c>
      <c r="RCP76" s="20" t="s">
        <v>0</v>
      </c>
      <c r="RCQ76" s="20" t="s">
        <v>0</v>
      </c>
      <c r="RCR76" s="20" t="s">
        <v>0</v>
      </c>
      <c r="RCS76" s="20" t="s">
        <v>0</v>
      </c>
      <c r="RCT76" s="20" t="s">
        <v>0</v>
      </c>
      <c r="RCU76" s="20" t="s">
        <v>0</v>
      </c>
      <c r="RCV76" s="20" t="s">
        <v>0</v>
      </c>
      <c r="RCW76" s="20" t="s">
        <v>0</v>
      </c>
      <c r="RCX76" s="20" t="s">
        <v>0</v>
      </c>
      <c r="RCY76" s="20" t="s">
        <v>0</v>
      </c>
      <c r="RCZ76" s="20" t="s">
        <v>0</v>
      </c>
      <c r="RDA76" s="20" t="s">
        <v>0</v>
      </c>
      <c r="RDB76" s="20" t="s">
        <v>0</v>
      </c>
      <c r="RDC76" s="20" t="s">
        <v>0</v>
      </c>
      <c r="RDD76" s="20" t="s">
        <v>0</v>
      </c>
      <c r="RDE76" s="20" t="s">
        <v>0</v>
      </c>
      <c r="RDF76" s="20" t="s">
        <v>0</v>
      </c>
      <c r="RDG76" s="20" t="s">
        <v>0</v>
      </c>
      <c r="RDH76" s="20" t="s">
        <v>0</v>
      </c>
      <c r="RDI76" s="20" t="s">
        <v>0</v>
      </c>
      <c r="RDJ76" s="20" t="s">
        <v>0</v>
      </c>
      <c r="RDK76" s="20" t="s">
        <v>0</v>
      </c>
      <c r="RDL76" s="20" t="s">
        <v>0</v>
      </c>
      <c r="RDM76" s="20" t="s">
        <v>0</v>
      </c>
      <c r="RDN76" s="20" t="s">
        <v>0</v>
      </c>
      <c r="RDO76" s="20" t="s">
        <v>0</v>
      </c>
      <c r="RDP76" s="20" t="s">
        <v>0</v>
      </c>
      <c r="RDQ76" s="20" t="s">
        <v>0</v>
      </c>
      <c r="RDR76" s="20" t="s">
        <v>0</v>
      </c>
      <c r="RDS76" s="20" t="s">
        <v>0</v>
      </c>
      <c r="RDT76" s="20" t="s">
        <v>0</v>
      </c>
      <c r="RDU76" s="20" t="s">
        <v>0</v>
      </c>
      <c r="RDV76" s="20" t="s">
        <v>0</v>
      </c>
      <c r="RDW76" s="20" t="s">
        <v>0</v>
      </c>
      <c r="RDX76" s="20" t="s">
        <v>0</v>
      </c>
      <c r="RDY76" s="20" t="s">
        <v>0</v>
      </c>
      <c r="RDZ76" s="20" t="s">
        <v>0</v>
      </c>
      <c r="REA76" s="20" t="s">
        <v>0</v>
      </c>
      <c r="REB76" s="20" t="s">
        <v>0</v>
      </c>
      <c r="REC76" s="20" t="s">
        <v>0</v>
      </c>
      <c r="RED76" s="20" t="s">
        <v>0</v>
      </c>
      <c r="REE76" s="20" t="s">
        <v>0</v>
      </c>
      <c r="REF76" s="20" t="s">
        <v>0</v>
      </c>
      <c r="REG76" s="20" t="s">
        <v>0</v>
      </c>
      <c r="REH76" s="20" t="s">
        <v>0</v>
      </c>
      <c r="REI76" s="20" t="s">
        <v>0</v>
      </c>
      <c r="REJ76" s="20" t="s">
        <v>0</v>
      </c>
      <c r="REK76" s="20" t="s">
        <v>0</v>
      </c>
      <c r="REL76" s="20" t="s">
        <v>0</v>
      </c>
      <c r="REM76" s="20" t="s">
        <v>0</v>
      </c>
      <c r="REN76" s="20" t="s">
        <v>0</v>
      </c>
      <c r="REO76" s="20" t="s">
        <v>0</v>
      </c>
      <c r="REP76" s="20" t="s">
        <v>0</v>
      </c>
      <c r="REQ76" s="20" t="s">
        <v>0</v>
      </c>
      <c r="RER76" s="20" t="s">
        <v>0</v>
      </c>
      <c r="RES76" s="20" t="s">
        <v>0</v>
      </c>
      <c r="RET76" s="20" t="s">
        <v>0</v>
      </c>
      <c r="REU76" s="20" t="s">
        <v>0</v>
      </c>
      <c r="REV76" s="20" t="s">
        <v>0</v>
      </c>
      <c r="REW76" s="20" t="s">
        <v>0</v>
      </c>
      <c r="REX76" s="20" t="s">
        <v>0</v>
      </c>
      <c r="REY76" s="20" t="s">
        <v>0</v>
      </c>
      <c r="REZ76" s="20" t="s">
        <v>0</v>
      </c>
      <c r="RFA76" s="20" t="s">
        <v>0</v>
      </c>
      <c r="RFB76" s="20" t="s">
        <v>0</v>
      </c>
      <c r="RFC76" s="20" t="s">
        <v>0</v>
      </c>
      <c r="RFD76" s="20" t="s">
        <v>0</v>
      </c>
      <c r="RFE76" s="20" t="s">
        <v>0</v>
      </c>
      <c r="RFF76" s="20" t="s">
        <v>0</v>
      </c>
      <c r="RFG76" s="20" t="s">
        <v>0</v>
      </c>
      <c r="RFH76" s="20" t="s">
        <v>0</v>
      </c>
      <c r="RFI76" s="20" t="s">
        <v>0</v>
      </c>
      <c r="RFJ76" s="20" t="s">
        <v>0</v>
      </c>
      <c r="RFK76" s="20" t="s">
        <v>0</v>
      </c>
      <c r="RFL76" s="20" t="s">
        <v>0</v>
      </c>
      <c r="RFM76" s="20" t="s">
        <v>0</v>
      </c>
      <c r="RFN76" s="20" t="s">
        <v>0</v>
      </c>
      <c r="RFO76" s="20" t="s">
        <v>0</v>
      </c>
      <c r="RFP76" s="20" t="s">
        <v>0</v>
      </c>
      <c r="RFQ76" s="20" t="s">
        <v>0</v>
      </c>
      <c r="RFR76" s="20" t="s">
        <v>0</v>
      </c>
      <c r="RFS76" s="20" t="s">
        <v>0</v>
      </c>
      <c r="RFT76" s="20" t="s">
        <v>0</v>
      </c>
      <c r="RFU76" s="20" t="s">
        <v>0</v>
      </c>
      <c r="RFV76" s="20" t="s">
        <v>0</v>
      </c>
      <c r="RFW76" s="20" t="s">
        <v>0</v>
      </c>
      <c r="RFX76" s="20" t="s">
        <v>0</v>
      </c>
      <c r="RFY76" s="20" t="s">
        <v>0</v>
      </c>
      <c r="RFZ76" s="20" t="s">
        <v>0</v>
      </c>
      <c r="RGA76" s="20" t="s">
        <v>0</v>
      </c>
      <c r="RGB76" s="20" t="s">
        <v>0</v>
      </c>
      <c r="RGC76" s="20" t="s">
        <v>0</v>
      </c>
      <c r="RGD76" s="20" t="s">
        <v>0</v>
      </c>
      <c r="RGE76" s="20" t="s">
        <v>0</v>
      </c>
      <c r="RGF76" s="20" t="s">
        <v>0</v>
      </c>
      <c r="RGG76" s="20" t="s">
        <v>0</v>
      </c>
      <c r="RGH76" s="20" t="s">
        <v>0</v>
      </c>
      <c r="RGI76" s="20" t="s">
        <v>0</v>
      </c>
      <c r="RGJ76" s="20" t="s">
        <v>0</v>
      </c>
      <c r="RGK76" s="20" t="s">
        <v>0</v>
      </c>
      <c r="RGL76" s="20" t="s">
        <v>0</v>
      </c>
      <c r="RGM76" s="20" t="s">
        <v>0</v>
      </c>
      <c r="RGN76" s="20" t="s">
        <v>0</v>
      </c>
      <c r="RGO76" s="20" t="s">
        <v>0</v>
      </c>
      <c r="RGP76" s="20" t="s">
        <v>0</v>
      </c>
      <c r="RGQ76" s="20" t="s">
        <v>0</v>
      </c>
      <c r="RGR76" s="20" t="s">
        <v>0</v>
      </c>
      <c r="RGS76" s="20" t="s">
        <v>0</v>
      </c>
      <c r="RGT76" s="20" t="s">
        <v>0</v>
      </c>
      <c r="RGU76" s="20" t="s">
        <v>0</v>
      </c>
      <c r="RGV76" s="20" t="s">
        <v>0</v>
      </c>
      <c r="RGW76" s="20" t="s">
        <v>0</v>
      </c>
      <c r="RGX76" s="20" t="s">
        <v>0</v>
      </c>
      <c r="RGY76" s="20" t="s">
        <v>0</v>
      </c>
      <c r="RGZ76" s="20" t="s">
        <v>0</v>
      </c>
      <c r="RHA76" s="20" t="s">
        <v>0</v>
      </c>
      <c r="RHB76" s="20" t="s">
        <v>0</v>
      </c>
      <c r="RHC76" s="20" t="s">
        <v>0</v>
      </c>
      <c r="RHD76" s="20" t="s">
        <v>0</v>
      </c>
      <c r="RHE76" s="20" t="s">
        <v>0</v>
      </c>
      <c r="RHF76" s="20" t="s">
        <v>0</v>
      </c>
      <c r="RHG76" s="20" t="s">
        <v>0</v>
      </c>
      <c r="RHH76" s="20" t="s">
        <v>0</v>
      </c>
      <c r="RHI76" s="20" t="s">
        <v>0</v>
      </c>
      <c r="RHJ76" s="20" t="s">
        <v>0</v>
      </c>
      <c r="RHK76" s="20" t="s">
        <v>0</v>
      </c>
      <c r="RHL76" s="20" t="s">
        <v>0</v>
      </c>
      <c r="RHM76" s="20" t="s">
        <v>0</v>
      </c>
      <c r="RHN76" s="20" t="s">
        <v>0</v>
      </c>
      <c r="RHO76" s="20" t="s">
        <v>0</v>
      </c>
      <c r="RHP76" s="20" t="s">
        <v>0</v>
      </c>
      <c r="RHQ76" s="20" t="s">
        <v>0</v>
      </c>
      <c r="RHR76" s="20" t="s">
        <v>0</v>
      </c>
      <c r="RHS76" s="20" t="s">
        <v>0</v>
      </c>
      <c r="RHT76" s="20" t="s">
        <v>0</v>
      </c>
      <c r="RHU76" s="20" t="s">
        <v>0</v>
      </c>
      <c r="RHV76" s="20" t="s">
        <v>0</v>
      </c>
      <c r="RHW76" s="20" t="s">
        <v>0</v>
      </c>
      <c r="RHX76" s="20" t="s">
        <v>0</v>
      </c>
      <c r="RHY76" s="20" t="s">
        <v>0</v>
      </c>
      <c r="RHZ76" s="20" t="s">
        <v>0</v>
      </c>
      <c r="RIA76" s="20" t="s">
        <v>0</v>
      </c>
      <c r="RIB76" s="20" t="s">
        <v>0</v>
      </c>
      <c r="RIC76" s="20" t="s">
        <v>0</v>
      </c>
      <c r="RID76" s="20" t="s">
        <v>0</v>
      </c>
      <c r="RIE76" s="20" t="s">
        <v>0</v>
      </c>
      <c r="RIF76" s="20" t="s">
        <v>0</v>
      </c>
      <c r="RIG76" s="20" t="s">
        <v>0</v>
      </c>
      <c r="RIH76" s="20" t="s">
        <v>0</v>
      </c>
      <c r="RII76" s="20" t="s">
        <v>0</v>
      </c>
      <c r="RIJ76" s="20" t="s">
        <v>0</v>
      </c>
      <c r="RIK76" s="20" t="s">
        <v>0</v>
      </c>
      <c r="RIL76" s="20" t="s">
        <v>0</v>
      </c>
      <c r="RIM76" s="20" t="s">
        <v>0</v>
      </c>
      <c r="RIN76" s="20" t="s">
        <v>0</v>
      </c>
      <c r="RIO76" s="20" t="s">
        <v>0</v>
      </c>
      <c r="RIP76" s="20" t="s">
        <v>0</v>
      </c>
      <c r="RIQ76" s="20" t="s">
        <v>0</v>
      </c>
      <c r="RIR76" s="20" t="s">
        <v>0</v>
      </c>
      <c r="RIS76" s="20" t="s">
        <v>0</v>
      </c>
      <c r="RIT76" s="20" t="s">
        <v>0</v>
      </c>
      <c r="RIU76" s="20" t="s">
        <v>0</v>
      </c>
      <c r="RIV76" s="20" t="s">
        <v>0</v>
      </c>
      <c r="RIW76" s="20" t="s">
        <v>0</v>
      </c>
      <c r="RIX76" s="20" t="s">
        <v>0</v>
      </c>
      <c r="RIY76" s="20" t="s">
        <v>0</v>
      </c>
      <c r="RIZ76" s="20" t="s">
        <v>0</v>
      </c>
      <c r="RJA76" s="20" t="s">
        <v>0</v>
      </c>
      <c r="RJB76" s="20" t="s">
        <v>0</v>
      </c>
      <c r="RJC76" s="20" t="s">
        <v>0</v>
      </c>
      <c r="RJD76" s="20" t="s">
        <v>0</v>
      </c>
      <c r="RJE76" s="20" t="s">
        <v>0</v>
      </c>
      <c r="RJF76" s="20" t="s">
        <v>0</v>
      </c>
      <c r="RJG76" s="20" t="s">
        <v>0</v>
      </c>
      <c r="RJH76" s="20" t="s">
        <v>0</v>
      </c>
      <c r="RJI76" s="20" t="s">
        <v>0</v>
      </c>
      <c r="RJJ76" s="20" t="s">
        <v>0</v>
      </c>
      <c r="RJK76" s="20" t="s">
        <v>0</v>
      </c>
      <c r="RJL76" s="20" t="s">
        <v>0</v>
      </c>
      <c r="RJM76" s="20" t="s">
        <v>0</v>
      </c>
      <c r="RJN76" s="20" t="s">
        <v>0</v>
      </c>
      <c r="RJO76" s="20" t="s">
        <v>0</v>
      </c>
      <c r="RJP76" s="20" t="s">
        <v>0</v>
      </c>
      <c r="RJQ76" s="20" t="s">
        <v>0</v>
      </c>
      <c r="RJR76" s="20" t="s">
        <v>0</v>
      </c>
      <c r="RJS76" s="20" t="s">
        <v>0</v>
      </c>
      <c r="RJT76" s="20" t="s">
        <v>0</v>
      </c>
      <c r="RJU76" s="20" t="s">
        <v>0</v>
      </c>
      <c r="RJV76" s="20" t="s">
        <v>0</v>
      </c>
      <c r="RJW76" s="20" t="s">
        <v>0</v>
      </c>
      <c r="RJX76" s="20" t="s">
        <v>0</v>
      </c>
      <c r="RJY76" s="20" t="s">
        <v>0</v>
      </c>
      <c r="RJZ76" s="20" t="s">
        <v>0</v>
      </c>
      <c r="RKA76" s="20" t="s">
        <v>0</v>
      </c>
      <c r="RKB76" s="20" t="s">
        <v>0</v>
      </c>
      <c r="RKC76" s="20" t="s">
        <v>0</v>
      </c>
      <c r="RKD76" s="20" t="s">
        <v>0</v>
      </c>
      <c r="RKE76" s="20" t="s">
        <v>0</v>
      </c>
      <c r="RKF76" s="20" t="s">
        <v>0</v>
      </c>
      <c r="RKG76" s="20" t="s">
        <v>0</v>
      </c>
      <c r="RKH76" s="20" t="s">
        <v>0</v>
      </c>
      <c r="RKI76" s="20" t="s">
        <v>0</v>
      </c>
      <c r="RKJ76" s="20" t="s">
        <v>0</v>
      </c>
      <c r="RKK76" s="20" t="s">
        <v>0</v>
      </c>
      <c r="RKL76" s="20" t="s">
        <v>0</v>
      </c>
      <c r="RKM76" s="20" t="s">
        <v>0</v>
      </c>
      <c r="RKN76" s="20" t="s">
        <v>0</v>
      </c>
      <c r="RKO76" s="20" t="s">
        <v>0</v>
      </c>
      <c r="RKP76" s="20" t="s">
        <v>0</v>
      </c>
      <c r="RKQ76" s="20" t="s">
        <v>0</v>
      </c>
      <c r="RKR76" s="20" t="s">
        <v>0</v>
      </c>
      <c r="RKS76" s="20" t="s">
        <v>0</v>
      </c>
      <c r="RKT76" s="20" t="s">
        <v>0</v>
      </c>
      <c r="RKU76" s="20" t="s">
        <v>0</v>
      </c>
      <c r="RKV76" s="20" t="s">
        <v>0</v>
      </c>
      <c r="RKW76" s="20" t="s">
        <v>0</v>
      </c>
      <c r="RKX76" s="20" t="s">
        <v>0</v>
      </c>
      <c r="RKY76" s="20" t="s">
        <v>0</v>
      </c>
      <c r="RKZ76" s="20" t="s">
        <v>0</v>
      </c>
      <c r="RLA76" s="20" t="s">
        <v>0</v>
      </c>
      <c r="RLB76" s="20" t="s">
        <v>0</v>
      </c>
      <c r="RLC76" s="20" t="s">
        <v>0</v>
      </c>
      <c r="RLD76" s="20" t="s">
        <v>0</v>
      </c>
      <c r="RLE76" s="20" t="s">
        <v>0</v>
      </c>
      <c r="RLF76" s="20" t="s">
        <v>0</v>
      </c>
      <c r="RLG76" s="20" t="s">
        <v>0</v>
      </c>
      <c r="RLH76" s="20" t="s">
        <v>0</v>
      </c>
      <c r="RLI76" s="20" t="s">
        <v>0</v>
      </c>
      <c r="RLJ76" s="20" t="s">
        <v>0</v>
      </c>
      <c r="RLK76" s="20" t="s">
        <v>0</v>
      </c>
      <c r="RLL76" s="20" t="s">
        <v>0</v>
      </c>
      <c r="RLM76" s="20" t="s">
        <v>0</v>
      </c>
      <c r="RLN76" s="20" t="s">
        <v>0</v>
      </c>
      <c r="RLO76" s="20" t="s">
        <v>0</v>
      </c>
      <c r="RLP76" s="20" t="s">
        <v>0</v>
      </c>
      <c r="RLQ76" s="20" t="s">
        <v>0</v>
      </c>
      <c r="RLR76" s="20" t="s">
        <v>0</v>
      </c>
      <c r="RLS76" s="20" t="s">
        <v>0</v>
      </c>
      <c r="RLT76" s="20" t="s">
        <v>0</v>
      </c>
      <c r="RLU76" s="20" t="s">
        <v>0</v>
      </c>
      <c r="RLV76" s="20" t="s">
        <v>0</v>
      </c>
      <c r="RLW76" s="20" t="s">
        <v>0</v>
      </c>
      <c r="RLX76" s="20" t="s">
        <v>0</v>
      </c>
      <c r="RLY76" s="20" t="s">
        <v>0</v>
      </c>
      <c r="RLZ76" s="20" t="s">
        <v>0</v>
      </c>
      <c r="RMA76" s="20" t="s">
        <v>0</v>
      </c>
      <c r="RMB76" s="20" t="s">
        <v>0</v>
      </c>
      <c r="RMC76" s="20" t="s">
        <v>0</v>
      </c>
      <c r="RMD76" s="20" t="s">
        <v>0</v>
      </c>
      <c r="RME76" s="20" t="s">
        <v>0</v>
      </c>
      <c r="RMF76" s="20" t="s">
        <v>0</v>
      </c>
      <c r="RMG76" s="20" t="s">
        <v>0</v>
      </c>
      <c r="RMH76" s="20" t="s">
        <v>0</v>
      </c>
      <c r="RMI76" s="20" t="s">
        <v>0</v>
      </c>
      <c r="RMJ76" s="20" t="s">
        <v>0</v>
      </c>
      <c r="RMK76" s="20" t="s">
        <v>0</v>
      </c>
      <c r="RML76" s="20" t="s">
        <v>0</v>
      </c>
      <c r="RMM76" s="20" t="s">
        <v>0</v>
      </c>
      <c r="RMN76" s="20" t="s">
        <v>0</v>
      </c>
      <c r="RMO76" s="20" t="s">
        <v>0</v>
      </c>
      <c r="RMP76" s="20" t="s">
        <v>0</v>
      </c>
      <c r="RMQ76" s="20" t="s">
        <v>0</v>
      </c>
      <c r="RMR76" s="20" t="s">
        <v>0</v>
      </c>
      <c r="RMS76" s="20" t="s">
        <v>0</v>
      </c>
      <c r="RMT76" s="20" t="s">
        <v>0</v>
      </c>
      <c r="RMU76" s="20" t="s">
        <v>0</v>
      </c>
      <c r="RMV76" s="20" t="s">
        <v>0</v>
      </c>
      <c r="RMW76" s="20" t="s">
        <v>0</v>
      </c>
      <c r="RMX76" s="20" t="s">
        <v>0</v>
      </c>
      <c r="RMY76" s="20" t="s">
        <v>0</v>
      </c>
      <c r="RMZ76" s="20" t="s">
        <v>0</v>
      </c>
      <c r="RNA76" s="20" t="s">
        <v>0</v>
      </c>
      <c r="RNB76" s="20" t="s">
        <v>0</v>
      </c>
      <c r="RNC76" s="20" t="s">
        <v>0</v>
      </c>
      <c r="RND76" s="20" t="s">
        <v>0</v>
      </c>
      <c r="RNE76" s="20" t="s">
        <v>0</v>
      </c>
      <c r="RNF76" s="20" t="s">
        <v>0</v>
      </c>
      <c r="RNG76" s="20" t="s">
        <v>0</v>
      </c>
      <c r="RNH76" s="20" t="s">
        <v>0</v>
      </c>
      <c r="RNI76" s="20" t="s">
        <v>0</v>
      </c>
      <c r="RNJ76" s="20" t="s">
        <v>0</v>
      </c>
      <c r="RNK76" s="20" t="s">
        <v>0</v>
      </c>
      <c r="RNL76" s="20" t="s">
        <v>0</v>
      </c>
      <c r="RNM76" s="20" t="s">
        <v>0</v>
      </c>
      <c r="RNN76" s="20" t="s">
        <v>0</v>
      </c>
      <c r="RNO76" s="20" t="s">
        <v>0</v>
      </c>
      <c r="RNP76" s="20" t="s">
        <v>0</v>
      </c>
      <c r="RNQ76" s="20" t="s">
        <v>0</v>
      </c>
      <c r="RNR76" s="20" t="s">
        <v>0</v>
      </c>
      <c r="RNS76" s="20" t="s">
        <v>0</v>
      </c>
      <c r="RNT76" s="20" t="s">
        <v>0</v>
      </c>
      <c r="RNU76" s="20" t="s">
        <v>0</v>
      </c>
      <c r="RNV76" s="20" t="s">
        <v>0</v>
      </c>
      <c r="RNW76" s="20" t="s">
        <v>0</v>
      </c>
      <c r="RNX76" s="20" t="s">
        <v>0</v>
      </c>
      <c r="RNY76" s="20" t="s">
        <v>0</v>
      </c>
      <c r="RNZ76" s="20" t="s">
        <v>0</v>
      </c>
      <c r="ROA76" s="20" t="s">
        <v>0</v>
      </c>
      <c r="ROB76" s="20" t="s">
        <v>0</v>
      </c>
      <c r="ROC76" s="20" t="s">
        <v>0</v>
      </c>
      <c r="ROD76" s="20" t="s">
        <v>0</v>
      </c>
      <c r="ROE76" s="20" t="s">
        <v>0</v>
      </c>
      <c r="ROF76" s="20" t="s">
        <v>0</v>
      </c>
      <c r="ROG76" s="20" t="s">
        <v>0</v>
      </c>
      <c r="ROH76" s="20" t="s">
        <v>0</v>
      </c>
      <c r="ROI76" s="20" t="s">
        <v>0</v>
      </c>
      <c r="ROJ76" s="20" t="s">
        <v>0</v>
      </c>
      <c r="ROK76" s="20" t="s">
        <v>0</v>
      </c>
      <c r="ROL76" s="20" t="s">
        <v>0</v>
      </c>
      <c r="ROM76" s="20" t="s">
        <v>0</v>
      </c>
      <c r="RON76" s="20" t="s">
        <v>0</v>
      </c>
      <c r="ROO76" s="20" t="s">
        <v>0</v>
      </c>
      <c r="ROP76" s="20" t="s">
        <v>0</v>
      </c>
      <c r="ROQ76" s="20" t="s">
        <v>0</v>
      </c>
      <c r="ROR76" s="20" t="s">
        <v>0</v>
      </c>
      <c r="ROS76" s="20" t="s">
        <v>0</v>
      </c>
      <c r="ROT76" s="20" t="s">
        <v>0</v>
      </c>
      <c r="ROU76" s="20" t="s">
        <v>0</v>
      </c>
      <c r="ROV76" s="20" t="s">
        <v>0</v>
      </c>
      <c r="ROW76" s="20" t="s">
        <v>0</v>
      </c>
      <c r="ROX76" s="20" t="s">
        <v>0</v>
      </c>
      <c r="ROY76" s="20" t="s">
        <v>0</v>
      </c>
      <c r="ROZ76" s="20" t="s">
        <v>0</v>
      </c>
      <c r="RPA76" s="20" t="s">
        <v>0</v>
      </c>
      <c r="RPB76" s="20" t="s">
        <v>0</v>
      </c>
      <c r="RPC76" s="20" t="s">
        <v>0</v>
      </c>
      <c r="RPD76" s="20" t="s">
        <v>0</v>
      </c>
      <c r="RPE76" s="20" t="s">
        <v>0</v>
      </c>
      <c r="RPF76" s="20" t="s">
        <v>0</v>
      </c>
      <c r="RPG76" s="20" t="s">
        <v>0</v>
      </c>
      <c r="RPH76" s="20" t="s">
        <v>0</v>
      </c>
      <c r="RPI76" s="20" t="s">
        <v>0</v>
      </c>
      <c r="RPJ76" s="20" t="s">
        <v>0</v>
      </c>
      <c r="RPK76" s="20" t="s">
        <v>0</v>
      </c>
      <c r="RPL76" s="20" t="s">
        <v>0</v>
      </c>
      <c r="RPM76" s="20" t="s">
        <v>0</v>
      </c>
      <c r="RPN76" s="20" t="s">
        <v>0</v>
      </c>
      <c r="RPO76" s="20" t="s">
        <v>0</v>
      </c>
      <c r="RPP76" s="20" t="s">
        <v>0</v>
      </c>
      <c r="RPQ76" s="20" t="s">
        <v>0</v>
      </c>
      <c r="RPR76" s="20" t="s">
        <v>0</v>
      </c>
      <c r="RPS76" s="20" t="s">
        <v>0</v>
      </c>
      <c r="RPT76" s="20" t="s">
        <v>0</v>
      </c>
      <c r="RPU76" s="20" t="s">
        <v>0</v>
      </c>
      <c r="RPV76" s="20" t="s">
        <v>0</v>
      </c>
      <c r="RPW76" s="20" t="s">
        <v>0</v>
      </c>
      <c r="RPX76" s="20" t="s">
        <v>0</v>
      </c>
      <c r="RPY76" s="20" t="s">
        <v>0</v>
      </c>
      <c r="RPZ76" s="20" t="s">
        <v>0</v>
      </c>
      <c r="RQA76" s="20" t="s">
        <v>0</v>
      </c>
      <c r="RQB76" s="20" t="s">
        <v>0</v>
      </c>
      <c r="RQC76" s="20" t="s">
        <v>0</v>
      </c>
      <c r="RQD76" s="20" t="s">
        <v>0</v>
      </c>
      <c r="RQE76" s="20" t="s">
        <v>0</v>
      </c>
      <c r="RQF76" s="20" t="s">
        <v>0</v>
      </c>
      <c r="RQG76" s="20" t="s">
        <v>0</v>
      </c>
      <c r="RQH76" s="20" t="s">
        <v>0</v>
      </c>
      <c r="RQI76" s="20" t="s">
        <v>0</v>
      </c>
      <c r="RQJ76" s="20" t="s">
        <v>0</v>
      </c>
      <c r="RQK76" s="20" t="s">
        <v>0</v>
      </c>
      <c r="RQL76" s="20" t="s">
        <v>0</v>
      </c>
      <c r="RQM76" s="20" t="s">
        <v>0</v>
      </c>
      <c r="RQN76" s="20" t="s">
        <v>0</v>
      </c>
      <c r="RQO76" s="20" t="s">
        <v>0</v>
      </c>
      <c r="RQP76" s="20" t="s">
        <v>0</v>
      </c>
      <c r="RQQ76" s="20" t="s">
        <v>0</v>
      </c>
      <c r="RQR76" s="20" t="s">
        <v>0</v>
      </c>
      <c r="RQS76" s="20" t="s">
        <v>0</v>
      </c>
      <c r="RQT76" s="20" t="s">
        <v>0</v>
      </c>
      <c r="RQU76" s="20" t="s">
        <v>0</v>
      </c>
      <c r="RQV76" s="20" t="s">
        <v>0</v>
      </c>
      <c r="RQW76" s="20" t="s">
        <v>0</v>
      </c>
      <c r="RQX76" s="20" t="s">
        <v>0</v>
      </c>
      <c r="RQY76" s="20" t="s">
        <v>0</v>
      </c>
      <c r="RQZ76" s="20" t="s">
        <v>0</v>
      </c>
      <c r="RRA76" s="20" t="s">
        <v>0</v>
      </c>
      <c r="RRB76" s="20" t="s">
        <v>0</v>
      </c>
      <c r="RRC76" s="20" t="s">
        <v>0</v>
      </c>
      <c r="RRD76" s="20" t="s">
        <v>0</v>
      </c>
      <c r="RRE76" s="20" t="s">
        <v>0</v>
      </c>
      <c r="RRF76" s="20" t="s">
        <v>0</v>
      </c>
      <c r="RRG76" s="20" t="s">
        <v>0</v>
      </c>
      <c r="RRH76" s="20" t="s">
        <v>0</v>
      </c>
      <c r="RRI76" s="20" t="s">
        <v>0</v>
      </c>
      <c r="RRJ76" s="20" t="s">
        <v>0</v>
      </c>
      <c r="RRK76" s="20" t="s">
        <v>0</v>
      </c>
      <c r="RRL76" s="20" t="s">
        <v>0</v>
      </c>
      <c r="RRM76" s="20" t="s">
        <v>0</v>
      </c>
      <c r="RRN76" s="20" t="s">
        <v>0</v>
      </c>
      <c r="RRO76" s="20" t="s">
        <v>0</v>
      </c>
      <c r="RRP76" s="20" t="s">
        <v>0</v>
      </c>
      <c r="RRQ76" s="20" t="s">
        <v>0</v>
      </c>
      <c r="RRR76" s="20" t="s">
        <v>0</v>
      </c>
      <c r="RRS76" s="20" t="s">
        <v>0</v>
      </c>
      <c r="RRT76" s="20" t="s">
        <v>0</v>
      </c>
      <c r="RRU76" s="20" t="s">
        <v>0</v>
      </c>
      <c r="RRV76" s="20" t="s">
        <v>0</v>
      </c>
      <c r="RRW76" s="20" t="s">
        <v>0</v>
      </c>
      <c r="RRX76" s="20" t="s">
        <v>0</v>
      </c>
      <c r="RRY76" s="20" t="s">
        <v>0</v>
      </c>
      <c r="RRZ76" s="20" t="s">
        <v>0</v>
      </c>
      <c r="RSA76" s="20" t="s">
        <v>0</v>
      </c>
      <c r="RSB76" s="20" t="s">
        <v>0</v>
      </c>
      <c r="RSC76" s="20" t="s">
        <v>0</v>
      </c>
      <c r="RSD76" s="20" t="s">
        <v>0</v>
      </c>
      <c r="RSE76" s="20" t="s">
        <v>0</v>
      </c>
      <c r="RSF76" s="20" t="s">
        <v>0</v>
      </c>
      <c r="RSG76" s="20" t="s">
        <v>0</v>
      </c>
      <c r="RSH76" s="20" t="s">
        <v>0</v>
      </c>
      <c r="RSI76" s="20" t="s">
        <v>0</v>
      </c>
      <c r="RSJ76" s="20" t="s">
        <v>0</v>
      </c>
      <c r="RSK76" s="20" t="s">
        <v>0</v>
      </c>
      <c r="RSL76" s="20" t="s">
        <v>0</v>
      </c>
      <c r="RSM76" s="20" t="s">
        <v>0</v>
      </c>
      <c r="RSN76" s="20" t="s">
        <v>0</v>
      </c>
      <c r="RSO76" s="20" t="s">
        <v>0</v>
      </c>
      <c r="RSP76" s="20" t="s">
        <v>0</v>
      </c>
      <c r="RSQ76" s="20" t="s">
        <v>0</v>
      </c>
      <c r="RSR76" s="20" t="s">
        <v>0</v>
      </c>
      <c r="RSS76" s="20" t="s">
        <v>0</v>
      </c>
      <c r="RST76" s="20" t="s">
        <v>0</v>
      </c>
      <c r="RSU76" s="20" t="s">
        <v>0</v>
      </c>
      <c r="RSV76" s="20" t="s">
        <v>0</v>
      </c>
      <c r="RSW76" s="20" t="s">
        <v>0</v>
      </c>
      <c r="RSX76" s="20" t="s">
        <v>0</v>
      </c>
      <c r="RSY76" s="20" t="s">
        <v>0</v>
      </c>
      <c r="RSZ76" s="20" t="s">
        <v>0</v>
      </c>
      <c r="RTA76" s="20" t="s">
        <v>0</v>
      </c>
      <c r="RTB76" s="20" t="s">
        <v>0</v>
      </c>
      <c r="RTC76" s="20" t="s">
        <v>0</v>
      </c>
      <c r="RTD76" s="20" t="s">
        <v>0</v>
      </c>
      <c r="RTE76" s="20" t="s">
        <v>0</v>
      </c>
      <c r="RTF76" s="20" t="s">
        <v>0</v>
      </c>
      <c r="RTG76" s="20" t="s">
        <v>0</v>
      </c>
      <c r="RTH76" s="20" t="s">
        <v>0</v>
      </c>
      <c r="RTI76" s="20" t="s">
        <v>0</v>
      </c>
      <c r="RTJ76" s="20" t="s">
        <v>0</v>
      </c>
      <c r="RTK76" s="20" t="s">
        <v>0</v>
      </c>
      <c r="RTL76" s="20" t="s">
        <v>0</v>
      </c>
      <c r="RTM76" s="20" t="s">
        <v>0</v>
      </c>
      <c r="RTN76" s="20" t="s">
        <v>0</v>
      </c>
      <c r="RTO76" s="20" t="s">
        <v>0</v>
      </c>
      <c r="RTP76" s="20" t="s">
        <v>0</v>
      </c>
      <c r="RTQ76" s="20" t="s">
        <v>0</v>
      </c>
      <c r="RTR76" s="20" t="s">
        <v>0</v>
      </c>
      <c r="RTS76" s="20" t="s">
        <v>0</v>
      </c>
      <c r="RTT76" s="20" t="s">
        <v>0</v>
      </c>
      <c r="RTU76" s="20" t="s">
        <v>0</v>
      </c>
      <c r="RTV76" s="20" t="s">
        <v>0</v>
      </c>
      <c r="RTW76" s="20" t="s">
        <v>0</v>
      </c>
      <c r="RTX76" s="20" t="s">
        <v>0</v>
      </c>
      <c r="RTY76" s="20" t="s">
        <v>0</v>
      </c>
      <c r="RTZ76" s="20" t="s">
        <v>0</v>
      </c>
      <c r="RUA76" s="20" t="s">
        <v>0</v>
      </c>
      <c r="RUB76" s="20" t="s">
        <v>0</v>
      </c>
      <c r="RUC76" s="20" t="s">
        <v>0</v>
      </c>
      <c r="RUD76" s="20" t="s">
        <v>0</v>
      </c>
      <c r="RUE76" s="20" t="s">
        <v>0</v>
      </c>
      <c r="RUF76" s="20" t="s">
        <v>0</v>
      </c>
      <c r="RUG76" s="20" t="s">
        <v>0</v>
      </c>
      <c r="RUH76" s="20" t="s">
        <v>0</v>
      </c>
      <c r="RUI76" s="20" t="s">
        <v>0</v>
      </c>
      <c r="RUJ76" s="20" t="s">
        <v>0</v>
      </c>
      <c r="RUK76" s="20" t="s">
        <v>0</v>
      </c>
      <c r="RUL76" s="20" t="s">
        <v>0</v>
      </c>
      <c r="RUM76" s="20" t="s">
        <v>0</v>
      </c>
      <c r="RUN76" s="20" t="s">
        <v>0</v>
      </c>
      <c r="RUO76" s="20" t="s">
        <v>0</v>
      </c>
      <c r="RUP76" s="20" t="s">
        <v>0</v>
      </c>
      <c r="RUQ76" s="20" t="s">
        <v>0</v>
      </c>
      <c r="RUR76" s="20" t="s">
        <v>0</v>
      </c>
      <c r="RUS76" s="20" t="s">
        <v>0</v>
      </c>
      <c r="RUT76" s="20" t="s">
        <v>0</v>
      </c>
      <c r="RUU76" s="20" t="s">
        <v>0</v>
      </c>
      <c r="RUV76" s="20" t="s">
        <v>0</v>
      </c>
      <c r="RUW76" s="20" t="s">
        <v>0</v>
      </c>
      <c r="RUX76" s="20" t="s">
        <v>0</v>
      </c>
      <c r="RUY76" s="20" t="s">
        <v>0</v>
      </c>
      <c r="RUZ76" s="20" t="s">
        <v>0</v>
      </c>
      <c r="RVA76" s="20" t="s">
        <v>0</v>
      </c>
      <c r="RVB76" s="20" t="s">
        <v>0</v>
      </c>
      <c r="RVC76" s="20" t="s">
        <v>0</v>
      </c>
      <c r="RVD76" s="20" t="s">
        <v>0</v>
      </c>
      <c r="RVE76" s="20" t="s">
        <v>0</v>
      </c>
      <c r="RVF76" s="20" t="s">
        <v>0</v>
      </c>
      <c r="RVG76" s="20" t="s">
        <v>0</v>
      </c>
      <c r="RVH76" s="20" t="s">
        <v>0</v>
      </c>
      <c r="RVI76" s="20" t="s">
        <v>0</v>
      </c>
      <c r="RVJ76" s="20" t="s">
        <v>0</v>
      </c>
      <c r="RVK76" s="20" t="s">
        <v>0</v>
      </c>
      <c r="RVL76" s="20" t="s">
        <v>0</v>
      </c>
      <c r="RVM76" s="20" t="s">
        <v>0</v>
      </c>
      <c r="RVN76" s="20" t="s">
        <v>0</v>
      </c>
      <c r="RVO76" s="20" t="s">
        <v>0</v>
      </c>
      <c r="RVP76" s="20" t="s">
        <v>0</v>
      </c>
      <c r="RVQ76" s="20" t="s">
        <v>0</v>
      </c>
      <c r="RVR76" s="20" t="s">
        <v>0</v>
      </c>
      <c r="RVS76" s="20" t="s">
        <v>0</v>
      </c>
      <c r="RVT76" s="20" t="s">
        <v>0</v>
      </c>
      <c r="RVU76" s="20" t="s">
        <v>0</v>
      </c>
      <c r="RVV76" s="20" t="s">
        <v>0</v>
      </c>
      <c r="RVW76" s="20" t="s">
        <v>0</v>
      </c>
      <c r="RVX76" s="20" t="s">
        <v>0</v>
      </c>
      <c r="RVY76" s="20" t="s">
        <v>0</v>
      </c>
      <c r="RVZ76" s="20" t="s">
        <v>0</v>
      </c>
      <c r="RWA76" s="20" t="s">
        <v>0</v>
      </c>
      <c r="RWB76" s="20" t="s">
        <v>0</v>
      </c>
      <c r="RWC76" s="20" t="s">
        <v>0</v>
      </c>
      <c r="RWD76" s="20" t="s">
        <v>0</v>
      </c>
      <c r="RWE76" s="20" t="s">
        <v>0</v>
      </c>
      <c r="RWF76" s="20" t="s">
        <v>0</v>
      </c>
      <c r="RWG76" s="20" t="s">
        <v>0</v>
      </c>
      <c r="RWH76" s="20" t="s">
        <v>0</v>
      </c>
      <c r="RWI76" s="20" t="s">
        <v>0</v>
      </c>
      <c r="RWJ76" s="20" t="s">
        <v>0</v>
      </c>
      <c r="RWK76" s="20" t="s">
        <v>0</v>
      </c>
      <c r="RWL76" s="20" t="s">
        <v>0</v>
      </c>
      <c r="RWM76" s="20" t="s">
        <v>0</v>
      </c>
      <c r="RWN76" s="20" t="s">
        <v>0</v>
      </c>
      <c r="RWO76" s="20" t="s">
        <v>0</v>
      </c>
      <c r="RWP76" s="20" t="s">
        <v>0</v>
      </c>
      <c r="RWQ76" s="20" t="s">
        <v>0</v>
      </c>
      <c r="RWR76" s="20" t="s">
        <v>0</v>
      </c>
      <c r="RWS76" s="20" t="s">
        <v>0</v>
      </c>
      <c r="RWT76" s="20" t="s">
        <v>0</v>
      </c>
      <c r="RWU76" s="20" t="s">
        <v>0</v>
      </c>
      <c r="RWV76" s="20" t="s">
        <v>0</v>
      </c>
      <c r="RWW76" s="20" t="s">
        <v>0</v>
      </c>
      <c r="RWX76" s="20" t="s">
        <v>0</v>
      </c>
      <c r="RWY76" s="20" t="s">
        <v>0</v>
      </c>
      <c r="RWZ76" s="20" t="s">
        <v>0</v>
      </c>
      <c r="RXA76" s="20" t="s">
        <v>0</v>
      </c>
      <c r="RXB76" s="20" t="s">
        <v>0</v>
      </c>
      <c r="RXC76" s="20" t="s">
        <v>0</v>
      </c>
      <c r="RXD76" s="20" t="s">
        <v>0</v>
      </c>
      <c r="RXE76" s="20" t="s">
        <v>0</v>
      </c>
      <c r="RXF76" s="20" t="s">
        <v>0</v>
      </c>
      <c r="RXG76" s="20" t="s">
        <v>0</v>
      </c>
      <c r="RXH76" s="20" t="s">
        <v>0</v>
      </c>
      <c r="RXI76" s="20" t="s">
        <v>0</v>
      </c>
      <c r="RXJ76" s="20" t="s">
        <v>0</v>
      </c>
      <c r="RXK76" s="20" t="s">
        <v>0</v>
      </c>
      <c r="RXL76" s="20" t="s">
        <v>0</v>
      </c>
      <c r="RXM76" s="20" t="s">
        <v>0</v>
      </c>
      <c r="RXN76" s="20" t="s">
        <v>0</v>
      </c>
      <c r="RXO76" s="20" t="s">
        <v>0</v>
      </c>
      <c r="RXP76" s="20" t="s">
        <v>0</v>
      </c>
      <c r="RXQ76" s="20" t="s">
        <v>0</v>
      </c>
      <c r="RXR76" s="20" t="s">
        <v>0</v>
      </c>
      <c r="RXS76" s="20" t="s">
        <v>0</v>
      </c>
      <c r="RXT76" s="20" t="s">
        <v>0</v>
      </c>
      <c r="RXU76" s="20" t="s">
        <v>0</v>
      </c>
      <c r="RXV76" s="20" t="s">
        <v>0</v>
      </c>
      <c r="RXW76" s="20" t="s">
        <v>0</v>
      </c>
      <c r="RXX76" s="20" t="s">
        <v>0</v>
      </c>
      <c r="RXY76" s="20" t="s">
        <v>0</v>
      </c>
      <c r="RXZ76" s="20" t="s">
        <v>0</v>
      </c>
      <c r="RYA76" s="20" t="s">
        <v>0</v>
      </c>
      <c r="RYB76" s="20" t="s">
        <v>0</v>
      </c>
      <c r="RYC76" s="20" t="s">
        <v>0</v>
      </c>
      <c r="RYD76" s="20" t="s">
        <v>0</v>
      </c>
      <c r="RYE76" s="20" t="s">
        <v>0</v>
      </c>
      <c r="RYF76" s="20" t="s">
        <v>0</v>
      </c>
      <c r="RYG76" s="20" t="s">
        <v>0</v>
      </c>
      <c r="RYH76" s="20" t="s">
        <v>0</v>
      </c>
      <c r="RYI76" s="20" t="s">
        <v>0</v>
      </c>
      <c r="RYJ76" s="20" t="s">
        <v>0</v>
      </c>
      <c r="RYK76" s="20" t="s">
        <v>0</v>
      </c>
      <c r="RYL76" s="20" t="s">
        <v>0</v>
      </c>
      <c r="RYM76" s="20" t="s">
        <v>0</v>
      </c>
      <c r="RYN76" s="20" t="s">
        <v>0</v>
      </c>
      <c r="RYO76" s="20" t="s">
        <v>0</v>
      </c>
      <c r="RYP76" s="20" t="s">
        <v>0</v>
      </c>
      <c r="RYQ76" s="20" t="s">
        <v>0</v>
      </c>
      <c r="RYR76" s="20" t="s">
        <v>0</v>
      </c>
      <c r="RYS76" s="20" t="s">
        <v>0</v>
      </c>
      <c r="RYT76" s="20" t="s">
        <v>0</v>
      </c>
      <c r="RYU76" s="20" t="s">
        <v>0</v>
      </c>
      <c r="RYV76" s="20" t="s">
        <v>0</v>
      </c>
      <c r="RYW76" s="20" t="s">
        <v>0</v>
      </c>
      <c r="RYX76" s="20" t="s">
        <v>0</v>
      </c>
      <c r="RYY76" s="20" t="s">
        <v>0</v>
      </c>
      <c r="RYZ76" s="20" t="s">
        <v>0</v>
      </c>
      <c r="RZA76" s="20" t="s">
        <v>0</v>
      </c>
      <c r="RZB76" s="20" t="s">
        <v>0</v>
      </c>
      <c r="RZC76" s="20" t="s">
        <v>0</v>
      </c>
      <c r="RZD76" s="20" t="s">
        <v>0</v>
      </c>
      <c r="RZE76" s="20" t="s">
        <v>0</v>
      </c>
      <c r="RZF76" s="20" t="s">
        <v>0</v>
      </c>
      <c r="RZG76" s="20" t="s">
        <v>0</v>
      </c>
      <c r="RZH76" s="20" t="s">
        <v>0</v>
      </c>
      <c r="RZI76" s="20" t="s">
        <v>0</v>
      </c>
      <c r="RZJ76" s="20" t="s">
        <v>0</v>
      </c>
      <c r="RZK76" s="20" t="s">
        <v>0</v>
      </c>
      <c r="RZL76" s="20" t="s">
        <v>0</v>
      </c>
      <c r="RZM76" s="20" t="s">
        <v>0</v>
      </c>
      <c r="RZN76" s="20" t="s">
        <v>0</v>
      </c>
      <c r="RZO76" s="20" t="s">
        <v>0</v>
      </c>
      <c r="RZP76" s="20" t="s">
        <v>0</v>
      </c>
      <c r="RZQ76" s="20" t="s">
        <v>0</v>
      </c>
      <c r="RZR76" s="20" t="s">
        <v>0</v>
      </c>
      <c r="RZS76" s="20" t="s">
        <v>0</v>
      </c>
      <c r="RZT76" s="20" t="s">
        <v>0</v>
      </c>
      <c r="RZU76" s="20" t="s">
        <v>0</v>
      </c>
      <c r="RZV76" s="20" t="s">
        <v>0</v>
      </c>
      <c r="RZW76" s="20" t="s">
        <v>0</v>
      </c>
      <c r="RZX76" s="20" t="s">
        <v>0</v>
      </c>
      <c r="RZY76" s="20" t="s">
        <v>0</v>
      </c>
      <c r="RZZ76" s="20" t="s">
        <v>0</v>
      </c>
      <c r="SAA76" s="20" t="s">
        <v>0</v>
      </c>
      <c r="SAB76" s="20" t="s">
        <v>0</v>
      </c>
      <c r="SAC76" s="20" t="s">
        <v>0</v>
      </c>
      <c r="SAD76" s="20" t="s">
        <v>0</v>
      </c>
      <c r="SAE76" s="20" t="s">
        <v>0</v>
      </c>
      <c r="SAF76" s="20" t="s">
        <v>0</v>
      </c>
      <c r="SAG76" s="20" t="s">
        <v>0</v>
      </c>
      <c r="SAH76" s="20" t="s">
        <v>0</v>
      </c>
      <c r="SAI76" s="20" t="s">
        <v>0</v>
      </c>
      <c r="SAJ76" s="20" t="s">
        <v>0</v>
      </c>
      <c r="SAK76" s="20" t="s">
        <v>0</v>
      </c>
      <c r="SAL76" s="20" t="s">
        <v>0</v>
      </c>
      <c r="SAM76" s="20" t="s">
        <v>0</v>
      </c>
      <c r="SAN76" s="20" t="s">
        <v>0</v>
      </c>
      <c r="SAO76" s="20" t="s">
        <v>0</v>
      </c>
      <c r="SAP76" s="20" t="s">
        <v>0</v>
      </c>
      <c r="SAQ76" s="20" t="s">
        <v>0</v>
      </c>
      <c r="SAR76" s="20" t="s">
        <v>0</v>
      </c>
      <c r="SAS76" s="20" t="s">
        <v>0</v>
      </c>
      <c r="SAT76" s="20" t="s">
        <v>0</v>
      </c>
      <c r="SAU76" s="20" t="s">
        <v>0</v>
      </c>
      <c r="SAV76" s="20" t="s">
        <v>0</v>
      </c>
      <c r="SAW76" s="20" t="s">
        <v>0</v>
      </c>
      <c r="SAX76" s="20" t="s">
        <v>0</v>
      </c>
      <c r="SAY76" s="20" t="s">
        <v>0</v>
      </c>
      <c r="SAZ76" s="20" t="s">
        <v>0</v>
      </c>
      <c r="SBA76" s="20" t="s">
        <v>0</v>
      </c>
      <c r="SBB76" s="20" t="s">
        <v>0</v>
      </c>
      <c r="SBC76" s="20" t="s">
        <v>0</v>
      </c>
      <c r="SBD76" s="20" t="s">
        <v>0</v>
      </c>
      <c r="SBE76" s="20" t="s">
        <v>0</v>
      </c>
      <c r="SBF76" s="20" t="s">
        <v>0</v>
      </c>
      <c r="SBG76" s="20" t="s">
        <v>0</v>
      </c>
      <c r="SBH76" s="20" t="s">
        <v>0</v>
      </c>
      <c r="SBI76" s="20" t="s">
        <v>0</v>
      </c>
      <c r="SBJ76" s="20" t="s">
        <v>0</v>
      </c>
      <c r="SBK76" s="20" t="s">
        <v>0</v>
      </c>
      <c r="SBL76" s="20" t="s">
        <v>0</v>
      </c>
      <c r="SBM76" s="20" t="s">
        <v>0</v>
      </c>
      <c r="SBN76" s="20" t="s">
        <v>0</v>
      </c>
      <c r="SBO76" s="20" t="s">
        <v>0</v>
      </c>
      <c r="SBP76" s="20" t="s">
        <v>0</v>
      </c>
      <c r="SBQ76" s="20" t="s">
        <v>0</v>
      </c>
      <c r="SBR76" s="20" t="s">
        <v>0</v>
      </c>
      <c r="SBS76" s="20" t="s">
        <v>0</v>
      </c>
      <c r="SBT76" s="20" t="s">
        <v>0</v>
      </c>
      <c r="SBU76" s="20" t="s">
        <v>0</v>
      </c>
      <c r="SBV76" s="20" t="s">
        <v>0</v>
      </c>
      <c r="SBW76" s="20" t="s">
        <v>0</v>
      </c>
      <c r="SBX76" s="20" t="s">
        <v>0</v>
      </c>
      <c r="SBY76" s="20" t="s">
        <v>0</v>
      </c>
      <c r="SBZ76" s="20" t="s">
        <v>0</v>
      </c>
      <c r="SCA76" s="20" t="s">
        <v>0</v>
      </c>
      <c r="SCB76" s="20" t="s">
        <v>0</v>
      </c>
      <c r="SCC76" s="20" t="s">
        <v>0</v>
      </c>
      <c r="SCD76" s="20" t="s">
        <v>0</v>
      </c>
      <c r="SCE76" s="20" t="s">
        <v>0</v>
      </c>
      <c r="SCF76" s="20" t="s">
        <v>0</v>
      </c>
      <c r="SCG76" s="20" t="s">
        <v>0</v>
      </c>
      <c r="SCH76" s="20" t="s">
        <v>0</v>
      </c>
      <c r="SCI76" s="20" t="s">
        <v>0</v>
      </c>
      <c r="SCJ76" s="20" t="s">
        <v>0</v>
      </c>
      <c r="SCK76" s="20" t="s">
        <v>0</v>
      </c>
      <c r="SCL76" s="20" t="s">
        <v>0</v>
      </c>
      <c r="SCM76" s="20" t="s">
        <v>0</v>
      </c>
      <c r="SCN76" s="20" t="s">
        <v>0</v>
      </c>
      <c r="SCO76" s="20" t="s">
        <v>0</v>
      </c>
      <c r="SCP76" s="20" t="s">
        <v>0</v>
      </c>
      <c r="SCQ76" s="20" t="s">
        <v>0</v>
      </c>
      <c r="SCR76" s="20" t="s">
        <v>0</v>
      </c>
      <c r="SCS76" s="20" t="s">
        <v>0</v>
      </c>
      <c r="SCT76" s="20" t="s">
        <v>0</v>
      </c>
      <c r="SCU76" s="20" t="s">
        <v>0</v>
      </c>
      <c r="SCV76" s="20" t="s">
        <v>0</v>
      </c>
      <c r="SCW76" s="20" t="s">
        <v>0</v>
      </c>
      <c r="SCX76" s="20" t="s">
        <v>0</v>
      </c>
      <c r="SCY76" s="20" t="s">
        <v>0</v>
      </c>
      <c r="SCZ76" s="20" t="s">
        <v>0</v>
      </c>
      <c r="SDA76" s="20" t="s">
        <v>0</v>
      </c>
      <c r="SDB76" s="20" t="s">
        <v>0</v>
      </c>
      <c r="SDC76" s="20" t="s">
        <v>0</v>
      </c>
      <c r="SDD76" s="20" t="s">
        <v>0</v>
      </c>
      <c r="SDE76" s="20" t="s">
        <v>0</v>
      </c>
      <c r="SDF76" s="20" t="s">
        <v>0</v>
      </c>
      <c r="SDG76" s="20" t="s">
        <v>0</v>
      </c>
      <c r="SDH76" s="20" t="s">
        <v>0</v>
      </c>
      <c r="SDI76" s="20" t="s">
        <v>0</v>
      </c>
      <c r="SDJ76" s="20" t="s">
        <v>0</v>
      </c>
      <c r="SDK76" s="20" t="s">
        <v>0</v>
      </c>
      <c r="SDL76" s="20" t="s">
        <v>0</v>
      </c>
      <c r="SDM76" s="20" t="s">
        <v>0</v>
      </c>
      <c r="SDN76" s="20" t="s">
        <v>0</v>
      </c>
      <c r="SDO76" s="20" t="s">
        <v>0</v>
      </c>
      <c r="SDP76" s="20" t="s">
        <v>0</v>
      </c>
      <c r="SDQ76" s="20" t="s">
        <v>0</v>
      </c>
      <c r="SDR76" s="20" t="s">
        <v>0</v>
      </c>
      <c r="SDS76" s="20" t="s">
        <v>0</v>
      </c>
      <c r="SDT76" s="20" t="s">
        <v>0</v>
      </c>
      <c r="SDU76" s="20" t="s">
        <v>0</v>
      </c>
      <c r="SDV76" s="20" t="s">
        <v>0</v>
      </c>
      <c r="SDW76" s="20" t="s">
        <v>0</v>
      </c>
      <c r="SDX76" s="20" t="s">
        <v>0</v>
      </c>
      <c r="SDY76" s="20" t="s">
        <v>0</v>
      </c>
      <c r="SDZ76" s="20" t="s">
        <v>0</v>
      </c>
      <c r="SEA76" s="20" t="s">
        <v>0</v>
      </c>
      <c r="SEB76" s="20" t="s">
        <v>0</v>
      </c>
      <c r="SEC76" s="20" t="s">
        <v>0</v>
      </c>
      <c r="SED76" s="20" t="s">
        <v>0</v>
      </c>
      <c r="SEE76" s="20" t="s">
        <v>0</v>
      </c>
      <c r="SEF76" s="20" t="s">
        <v>0</v>
      </c>
      <c r="SEG76" s="20" t="s">
        <v>0</v>
      </c>
      <c r="SEH76" s="20" t="s">
        <v>0</v>
      </c>
      <c r="SEI76" s="20" t="s">
        <v>0</v>
      </c>
      <c r="SEJ76" s="20" t="s">
        <v>0</v>
      </c>
      <c r="SEK76" s="20" t="s">
        <v>0</v>
      </c>
      <c r="SEL76" s="20" t="s">
        <v>0</v>
      </c>
      <c r="SEM76" s="20" t="s">
        <v>0</v>
      </c>
      <c r="SEN76" s="20" t="s">
        <v>0</v>
      </c>
      <c r="SEO76" s="20" t="s">
        <v>0</v>
      </c>
      <c r="SEP76" s="20" t="s">
        <v>0</v>
      </c>
      <c r="SEQ76" s="20" t="s">
        <v>0</v>
      </c>
      <c r="SER76" s="20" t="s">
        <v>0</v>
      </c>
      <c r="SES76" s="20" t="s">
        <v>0</v>
      </c>
      <c r="SET76" s="20" t="s">
        <v>0</v>
      </c>
      <c r="SEU76" s="20" t="s">
        <v>0</v>
      </c>
      <c r="SEV76" s="20" t="s">
        <v>0</v>
      </c>
      <c r="SEW76" s="20" t="s">
        <v>0</v>
      </c>
      <c r="SEX76" s="20" t="s">
        <v>0</v>
      </c>
      <c r="SEY76" s="20" t="s">
        <v>0</v>
      </c>
      <c r="SEZ76" s="20" t="s">
        <v>0</v>
      </c>
      <c r="SFA76" s="20" t="s">
        <v>0</v>
      </c>
      <c r="SFB76" s="20" t="s">
        <v>0</v>
      </c>
      <c r="SFC76" s="20" t="s">
        <v>0</v>
      </c>
      <c r="SFD76" s="20" t="s">
        <v>0</v>
      </c>
      <c r="SFE76" s="20" t="s">
        <v>0</v>
      </c>
      <c r="SFF76" s="20" t="s">
        <v>0</v>
      </c>
      <c r="SFG76" s="20" t="s">
        <v>0</v>
      </c>
      <c r="SFH76" s="20" t="s">
        <v>0</v>
      </c>
      <c r="SFI76" s="20" t="s">
        <v>0</v>
      </c>
      <c r="SFJ76" s="20" t="s">
        <v>0</v>
      </c>
      <c r="SFK76" s="20" t="s">
        <v>0</v>
      </c>
      <c r="SFL76" s="20" t="s">
        <v>0</v>
      </c>
      <c r="SFM76" s="20" t="s">
        <v>0</v>
      </c>
      <c r="SFN76" s="20" t="s">
        <v>0</v>
      </c>
      <c r="SFO76" s="20" t="s">
        <v>0</v>
      </c>
      <c r="SFP76" s="20" t="s">
        <v>0</v>
      </c>
      <c r="SFQ76" s="20" t="s">
        <v>0</v>
      </c>
      <c r="SFR76" s="20" t="s">
        <v>0</v>
      </c>
      <c r="SFS76" s="20" t="s">
        <v>0</v>
      </c>
      <c r="SFT76" s="20" t="s">
        <v>0</v>
      </c>
      <c r="SFU76" s="20" t="s">
        <v>0</v>
      </c>
      <c r="SFV76" s="20" t="s">
        <v>0</v>
      </c>
      <c r="SFW76" s="20" t="s">
        <v>0</v>
      </c>
      <c r="SFX76" s="20" t="s">
        <v>0</v>
      </c>
      <c r="SFY76" s="20" t="s">
        <v>0</v>
      </c>
      <c r="SFZ76" s="20" t="s">
        <v>0</v>
      </c>
      <c r="SGA76" s="20" t="s">
        <v>0</v>
      </c>
      <c r="SGB76" s="20" t="s">
        <v>0</v>
      </c>
      <c r="SGC76" s="20" t="s">
        <v>0</v>
      </c>
      <c r="SGD76" s="20" t="s">
        <v>0</v>
      </c>
      <c r="SGE76" s="20" t="s">
        <v>0</v>
      </c>
      <c r="SGF76" s="20" t="s">
        <v>0</v>
      </c>
      <c r="SGG76" s="20" t="s">
        <v>0</v>
      </c>
      <c r="SGH76" s="20" t="s">
        <v>0</v>
      </c>
      <c r="SGI76" s="20" t="s">
        <v>0</v>
      </c>
      <c r="SGJ76" s="20" t="s">
        <v>0</v>
      </c>
      <c r="SGK76" s="20" t="s">
        <v>0</v>
      </c>
      <c r="SGL76" s="20" t="s">
        <v>0</v>
      </c>
      <c r="SGM76" s="20" t="s">
        <v>0</v>
      </c>
      <c r="SGN76" s="20" t="s">
        <v>0</v>
      </c>
      <c r="SGO76" s="20" t="s">
        <v>0</v>
      </c>
      <c r="SGP76" s="20" t="s">
        <v>0</v>
      </c>
      <c r="SGQ76" s="20" t="s">
        <v>0</v>
      </c>
      <c r="SGR76" s="20" t="s">
        <v>0</v>
      </c>
      <c r="SGS76" s="20" t="s">
        <v>0</v>
      </c>
      <c r="SGT76" s="20" t="s">
        <v>0</v>
      </c>
      <c r="SGU76" s="20" t="s">
        <v>0</v>
      </c>
      <c r="SGV76" s="20" t="s">
        <v>0</v>
      </c>
      <c r="SGW76" s="20" t="s">
        <v>0</v>
      </c>
      <c r="SGX76" s="20" t="s">
        <v>0</v>
      </c>
      <c r="SGY76" s="20" t="s">
        <v>0</v>
      </c>
      <c r="SGZ76" s="20" t="s">
        <v>0</v>
      </c>
      <c r="SHA76" s="20" t="s">
        <v>0</v>
      </c>
      <c r="SHB76" s="20" t="s">
        <v>0</v>
      </c>
      <c r="SHC76" s="20" t="s">
        <v>0</v>
      </c>
      <c r="SHD76" s="20" t="s">
        <v>0</v>
      </c>
      <c r="SHE76" s="20" t="s">
        <v>0</v>
      </c>
      <c r="SHF76" s="20" t="s">
        <v>0</v>
      </c>
      <c r="SHG76" s="20" t="s">
        <v>0</v>
      </c>
      <c r="SHH76" s="20" t="s">
        <v>0</v>
      </c>
      <c r="SHI76" s="20" t="s">
        <v>0</v>
      </c>
      <c r="SHJ76" s="20" t="s">
        <v>0</v>
      </c>
      <c r="SHK76" s="20" t="s">
        <v>0</v>
      </c>
      <c r="SHL76" s="20" t="s">
        <v>0</v>
      </c>
      <c r="SHM76" s="20" t="s">
        <v>0</v>
      </c>
      <c r="SHN76" s="20" t="s">
        <v>0</v>
      </c>
      <c r="SHO76" s="20" t="s">
        <v>0</v>
      </c>
      <c r="SHP76" s="20" t="s">
        <v>0</v>
      </c>
      <c r="SHQ76" s="20" t="s">
        <v>0</v>
      </c>
      <c r="SHR76" s="20" t="s">
        <v>0</v>
      </c>
      <c r="SHS76" s="20" t="s">
        <v>0</v>
      </c>
      <c r="SHT76" s="20" t="s">
        <v>0</v>
      </c>
      <c r="SHU76" s="20" t="s">
        <v>0</v>
      </c>
      <c r="SHV76" s="20" t="s">
        <v>0</v>
      </c>
      <c r="SHW76" s="20" t="s">
        <v>0</v>
      </c>
      <c r="SHX76" s="20" t="s">
        <v>0</v>
      </c>
      <c r="SHY76" s="20" t="s">
        <v>0</v>
      </c>
      <c r="SHZ76" s="20" t="s">
        <v>0</v>
      </c>
      <c r="SIA76" s="20" t="s">
        <v>0</v>
      </c>
      <c r="SIB76" s="20" t="s">
        <v>0</v>
      </c>
      <c r="SIC76" s="20" t="s">
        <v>0</v>
      </c>
      <c r="SID76" s="20" t="s">
        <v>0</v>
      </c>
      <c r="SIE76" s="20" t="s">
        <v>0</v>
      </c>
      <c r="SIF76" s="20" t="s">
        <v>0</v>
      </c>
      <c r="SIG76" s="20" t="s">
        <v>0</v>
      </c>
      <c r="SIH76" s="20" t="s">
        <v>0</v>
      </c>
      <c r="SII76" s="20" t="s">
        <v>0</v>
      </c>
      <c r="SIJ76" s="20" t="s">
        <v>0</v>
      </c>
      <c r="SIK76" s="20" t="s">
        <v>0</v>
      </c>
      <c r="SIL76" s="20" t="s">
        <v>0</v>
      </c>
      <c r="SIM76" s="20" t="s">
        <v>0</v>
      </c>
      <c r="SIN76" s="20" t="s">
        <v>0</v>
      </c>
      <c r="SIO76" s="20" t="s">
        <v>0</v>
      </c>
      <c r="SIP76" s="20" t="s">
        <v>0</v>
      </c>
      <c r="SIQ76" s="20" t="s">
        <v>0</v>
      </c>
      <c r="SIR76" s="20" t="s">
        <v>0</v>
      </c>
      <c r="SIS76" s="20" t="s">
        <v>0</v>
      </c>
      <c r="SIT76" s="20" t="s">
        <v>0</v>
      </c>
      <c r="SIU76" s="20" t="s">
        <v>0</v>
      </c>
      <c r="SIV76" s="20" t="s">
        <v>0</v>
      </c>
      <c r="SIW76" s="20" t="s">
        <v>0</v>
      </c>
      <c r="SIX76" s="20" t="s">
        <v>0</v>
      </c>
      <c r="SIY76" s="20" t="s">
        <v>0</v>
      </c>
      <c r="SIZ76" s="20" t="s">
        <v>0</v>
      </c>
      <c r="SJA76" s="20" t="s">
        <v>0</v>
      </c>
      <c r="SJB76" s="20" t="s">
        <v>0</v>
      </c>
      <c r="SJC76" s="20" t="s">
        <v>0</v>
      </c>
      <c r="SJD76" s="20" t="s">
        <v>0</v>
      </c>
      <c r="SJE76" s="20" t="s">
        <v>0</v>
      </c>
      <c r="SJF76" s="20" t="s">
        <v>0</v>
      </c>
      <c r="SJG76" s="20" t="s">
        <v>0</v>
      </c>
      <c r="SJH76" s="20" t="s">
        <v>0</v>
      </c>
      <c r="SJI76" s="20" t="s">
        <v>0</v>
      </c>
      <c r="SJJ76" s="20" t="s">
        <v>0</v>
      </c>
      <c r="SJK76" s="20" t="s">
        <v>0</v>
      </c>
      <c r="SJL76" s="20" t="s">
        <v>0</v>
      </c>
      <c r="SJM76" s="20" t="s">
        <v>0</v>
      </c>
      <c r="SJN76" s="20" t="s">
        <v>0</v>
      </c>
      <c r="SJO76" s="20" t="s">
        <v>0</v>
      </c>
      <c r="SJP76" s="20" t="s">
        <v>0</v>
      </c>
      <c r="SJQ76" s="20" t="s">
        <v>0</v>
      </c>
      <c r="SJR76" s="20" t="s">
        <v>0</v>
      </c>
      <c r="SJS76" s="20" t="s">
        <v>0</v>
      </c>
      <c r="SJT76" s="20" t="s">
        <v>0</v>
      </c>
      <c r="SJU76" s="20" t="s">
        <v>0</v>
      </c>
      <c r="SJV76" s="20" t="s">
        <v>0</v>
      </c>
      <c r="SJW76" s="20" t="s">
        <v>0</v>
      </c>
      <c r="SJX76" s="20" t="s">
        <v>0</v>
      </c>
      <c r="SJY76" s="20" t="s">
        <v>0</v>
      </c>
      <c r="SJZ76" s="20" t="s">
        <v>0</v>
      </c>
      <c r="SKA76" s="20" t="s">
        <v>0</v>
      </c>
      <c r="SKB76" s="20" t="s">
        <v>0</v>
      </c>
      <c r="SKC76" s="20" t="s">
        <v>0</v>
      </c>
      <c r="SKD76" s="20" t="s">
        <v>0</v>
      </c>
      <c r="SKE76" s="20" t="s">
        <v>0</v>
      </c>
      <c r="SKF76" s="20" t="s">
        <v>0</v>
      </c>
      <c r="SKG76" s="20" t="s">
        <v>0</v>
      </c>
      <c r="SKH76" s="20" t="s">
        <v>0</v>
      </c>
      <c r="SKI76" s="20" t="s">
        <v>0</v>
      </c>
      <c r="SKJ76" s="20" t="s">
        <v>0</v>
      </c>
      <c r="SKK76" s="20" t="s">
        <v>0</v>
      </c>
      <c r="SKL76" s="20" t="s">
        <v>0</v>
      </c>
      <c r="SKM76" s="20" t="s">
        <v>0</v>
      </c>
      <c r="SKN76" s="20" t="s">
        <v>0</v>
      </c>
      <c r="SKO76" s="20" t="s">
        <v>0</v>
      </c>
      <c r="SKP76" s="20" t="s">
        <v>0</v>
      </c>
      <c r="SKQ76" s="20" t="s">
        <v>0</v>
      </c>
      <c r="SKR76" s="20" t="s">
        <v>0</v>
      </c>
      <c r="SKS76" s="20" t="s">
        <v>0</v>
      </c>
      <c r="SKT76" s="20" t="s">
        <v>0</v>
      </c>
      <c r="SKU76" s="20" t="s">
        <v>0</v>
      </c>
      <c r="SKV76" s="20" t="s">
        <v>0</v>
      </c>
      <c r="SKW76" s="20" t="s">
        <v>0</v>
      </c>
      <c r="SKX76" s="20" t="s">
        <v>0</v>
      </c>
      <c r="SKY76" s="20" t="s">
        <v>0</v>
      </c>
      <c r="SKZ76" s="20" t="s">
        <v>0</v>
      </c>
      <c r="SLA76" s="20" t="s">
        <v>0</v>
      </c>
      <c r="SLB76" s="20" t="s">
        <v>0</v>
      </c>
      <c r="SLC76" s="20" t="s">
        <v>0</v>
      </c>
      <c r="SLD76" s="20" t="s">
        <v>0</v>
      </c>
      <c r="SLE76" s="20" t="s">
        <v>0</v>
      </c>
      <c r="SLF76" s="20" t="s">
        <v>0</v>
      </c>
      <c r="SLG76" s="20" t="s">
        <v>0</v>
      </c>
      <c r="SLH76" s="20" t="s">
        <v>0</v>
      </c>
      <c r="SLI76" s="20" t="s">
        <v>0</v>
      </c>
      <c r="SLJ76" s="20" t="s">
        <v>0</v>
      </c>
      <c r="SLK76" s="20" t="s">
        <v>0</v>
      </c>
      <c r="SLL76" s="20" t="s">
        <v>0</v>
      </c>
      <c r="SLM76" s="20" t="s">
        <v>0</v>
      </c>
      <c r="SLN76" s="20" t="s">
        <v>0</v>
      </c>
      <c r="SLO76" s="20" t="s">
        <v>0</v>
      </c>
      <c r="SLP76" s="20" t="s">
        <v>0</v>
      </c>
      <c r="SLQ76" s="20" t="s">
        <v>0</v>
      </c>
      <c r="SLR76" s="20" t="s">
        <v>0</v>
      </c>
      <c r="SLS76" s="20" t="s">
        <v>0</v>
      </c>
      <c r="SLT76" s="20" t="s">
        <v>0</v>
      </c>
      <c r="SLU76" s="20" t="s">
        <v>0</v>
      </c>
      <c r="SLV76" s="20" t="s">
        <v>0</v>
      </c>
      <c r="SLW76" s="20" t="s">
        <v>0</v>
      </c>
      <c r="SLX76" s="20" t="s">
        <v>0</v>
      </c>
      <c r="SLY76" s="20" t="s">
        <v>0</v>
      </c>
      <c r="SLZ76" s="20" t="s">
        <v>0</v>
      </c>
      <c r="SMA76" s="20" t="s">
        <v>0</v>
      </c>
      <c r="SMB76" s="20" t="s">
        <v>0</v>
      </c>
      <c r="SMC76" s="20" t="s">
        <v>0</v>
      </c>
      <c r="SMD76" s="20" t="s">
        <v>0</v>
      </c>
      <c r="SME76" s="20" t="s">
        <v>0</v>
      </c>
      <c r="SMF76" s="20" t="s">
        <v>0</v>
      </c>
      <c r="SMG76" s="20" t="s">
        <v>0</v>
      </c>
      <c r="SMH76" s="20" t="s">
        <v>0</v>
      </c>
      <c r="SMI76" s="20" t="s">
        <v>0</v>
      </c>
      <c r="SMJ76" s="20" t="s">
        <v>0</v>
      </c>
      <c r="SMK76" s="20" t="s">
        <v>0</v>
      </c>
      <c r="SML76" s="20" t="s">
        <v>0</v>
      </c>
      <c r="SMM76" s="20" t="s">
        <v>0</v>
      </c>
      <c r="SMN76" s="20" t="s">
        <v>0</v>
      </c>
      <c r="SMO76" s="20" t="s">
        <v>0</v>
      </c>
      <c r="SMP76" s="20" t="s">
        <v>0</v>
      </c>
      <c r="SMQ76" s="20" t="s">
        <v>0</v>
      </c>
      <c r="SMR76" s="20" t="s">
        <v>0</v>
      </c>
      <c r="SMS76" s="20" t="s">
        <v>0</v>
      </c>
      <c r="SMT76" s="20" t="s">
        <v>0</v>
      </c>
      <c r="SMU76" s="20" t="s">
        <v>0</v>
      </c>
      <c r="SMV76" s="20" t="s">
        <v>0</v>
      </c>
      <c r="SMW76" s="20" t="s">
        <v>0</v>
      </c>
      <c r="SMX76" s="20" t="s">
        <v>0</v>
      </c>
      <c r="SMY76" s="20" t="s">
        <v>0</v>
      </c>
      <c r="SMZ76" s="20" t="s">
        <v>0</v>
      </c>
      <c r="SNA76" s="20" t="s">
        <v>0</v>
      </c>
      <c r="SNB76" s="20" t="s">
        <v>0</v>
      </c>
      <c r="SNC76" s="20" t="s">
        <v>0</v>
      </c>
      <c r="SND76" s="20" t="s">
        <v>0</v>
      </c>
      <c r="SNE76" s="20" t="s">
        <v>0</v>
      </c>
      <c r="SNF76" s="20" t="s">
        <v>0</v>
      </c>
      <c r="SNG76" s="20" t="s">
        <v>0</v>
      </c>
      <c r="SNH76" s="20" t="s">
        <v>0</v>
      </c>
      <c r="SNI76" s="20" t="s">
        <v>0</v>
      </c>
      <c r="SNJ76" s="20" t="s">
        <v>0</v>
      </c>
      <c r="SNK76" s="20" t="s">
        <v>0</v>
      </c>
      <c r="SNL76" s="20" t="s">
        <v>0</v>
      </c>
      <c r="SNM76" s="20" t="s">
        <v>0</v>
      </c>
      <c r="SNN76" s="20" t="s">
        <v>0</v>
      </c>
      <c r="SNO76" s="20" t="s">
        <v>0</v>
      </c>
      <c r="SNP76" s="20" t="s">
        <v>0</v>
      </c>
      <c r="SNQ76" s="20" t="s">
        <v>0</v>
      </c>
      <c r="SNR76" s="20" t="s">
        <v>0</v>
      </c>
      <c r="SNS76" s="20" t="s">
        <v>0</v>
      </c>
      <c r="SNT76" s="20" t="s">
        <v>0</v>
      </c>
      <c r="SNU76" s="20" t="s">
        <v>0</v>
      </c>
      <c r="SNV76" s="20" t="s">
        <v>0</v>
      </c>
      <c r="SNW76" s="20" t="s">
        <v>0</v>
      </c>
      <c r="SNX76" s="20" t="s">
        <v>0</v>
      </c>
      <c r="SNY76" s="20" t="s">
        <v>0</v>
      </c>
      <c r="SNZ76" s="20" t="s">
        <v>0</v>
      </c>
      <c r="SOA76" s="20" t="s">
        <v>0</v>
      </c>
      <c r="SOB76" s="20" t="s">
        <v>0</v>
      </c>
      <c r="SOC76" s="20" t="s">
        <v>0</v>
      </c>
      <c r="SOD76" s="20" t="s">
        <v>0</v>
      </c>
      <c r="SOE76" s="20" t="s">
        <v>0</v>
      </c>
      <c r="SOF76" s="20" t="s">
        <v>0</v>
      </c>
      <c r="SOG76" s="20" t="s">
        <v>0</v>
      </c>
      <c r="SOH76" s="20" t="s">
        <v>0</v>
      </c>
      <c r="SOI76" s="20" t="s">
        <v>0</v>
      </c>
      <c r="SOJ76" s="20" t="s">
        <v>0</v>
      </c>
      <c r="SOK76" s="20" t="s">
        <v>0</v>
      </c>
      <c r="SOL76" s="20" t="s">
        <v>0</v>
      </c>
      <c r="SOM76" s="20" t="s">
        <v>0</v>
      </c>
      <c r="SON76" s="20" t="s">
        <v>0</v>
      </c>
      <c r="SOO76" s="20" t="s">
        <v>0</v>
      </c>
      <c r="SOP76" s="20" t="s">
        <v>0</v>
      </c>
      <c r="SOQ76" s="20" t="s">
        <v>0</v>
      </c>
      <c r="SOR76" s="20" t="s">
        <v>0</v>
      </c>
      <c r="SOS76" s="20" t="s">
        <v>0</v>
      </c>
      <c r="SOT76" s="20" t="s">
        <v>0</v>
      </c>
      <c r="SOU76" s="20" t="s">
        <v>0</v>
      </c>
      <c r="SOV76" s="20" t="s">
        <v>0</v>
      </c>
      <c r="SOW76" s="20" t="s">
        <v>0</v>
      </c>
      <c r="SOX76" s="20" t="s">
        <v>0</v>
      </c>
      <c r="SOY76" s="20" t="s">
        <v>0</v>
      </c>
      <c r="SOZ76" s="20" t="s">
        <v>0</v>
      </c>
      <c r="SPA76" s="20" t="s">
        <v>0</v>
      </c>
      <c r="SPB76" s="20" t="s">
        <v>0</v>
      </c>
      <c r="SPC76" s="20" t="s">
        <v>0</v>
      </c>
      <c r="SPD76" s="20" t="s">
        <v>0</v>
      </c>
      <c r="SPE76" s="20" t="s">
        <v>0</v>
      </c>
      <c r="SPF76" s="20" t="s">
        <v>0</v>
      </c>
      <c r="SPG76" s="20" t="s">
        <v>0</v>
      </c>
      <c r="SPH76" s="20" t="s">
        <v>0</v>
      </c>
      <c r="SPI76" s="20" t="s">
        <v>0</v>
      </c>
      <c r="SPJ76" s="20" t="s">
        <v>0</v>
      </c>
      <c r="SPK76" s="20" t="s">
        <v>0</v>
      </c>
      <c r="SPL76" s="20" t="s">
        <v>0</v>
      </c>
      <c r="SPM76" s="20" t="s">
        <v>0</v>
      </c>
      <c r="SPN76" s="20" t="s">
        <v>0</v>
      </c>
      <c r="SPO76" s="20" t="s">
        <v>0</v>
      </c>
      <c r="SPP76" s="20" t="s">
        <v>0</v>
      </c>
      <c r="SPQ76" s="20" t="s">
        <v>0</v>
      </c>
      <c r="SPR76" s="20" t="s">
        <v>0</v>
      </c>
      <c r="SPS76" s="20" t="s">
        <v>0</v>
      </c>
      <c r="SPT76" s="20" t="s">
        <v>0</v>
      </c>
      <c r="SPU76" s="20" t="s">
        <v>0</v>
      </c>
      <c r="SPV76" s="20" t="s">
        <v>0</v>
      </c>
      <c r="SPW76" s="20" t="s">
        <v>0</v>
      </c>
      <c r="SPX76" s="20" t="s">
        <v>0</v>
      </c>
      <c r="SPY76" s="20" t="s">
        <v>0</v>
      </c>
      <c r="SPZ76" s="20" t="s">
        <v>0</v>
      </c>
      <c r="SQA76" s="20" t="s">
        <v>0</v>
      </c>
      <c r="SQB76" s="20" t="s">
        <v>0</v>
      </c>
      <c r="SQC76" s="20" t="s">
        <v>0</v>
      </c>
      <c r="SQD76" s="20" t="s">
        <v>0</v>
      </c>
      <c r="SQE76" s="20" t="s">
        <v>0</v>
      </c>
      <c r="SQF76" s="20" t="s">
        <v>0</v>
      </c>
      <c r="SQG76" s="20" t="s">
        <v>0</v>
      </c>
      <c r="SQH76" s="20" t="s">
        <v>0</v>
      </c>
      <c r="SQI76" s="20" t="s">
        <v>0</v>
      </c>
      <c r="SQJ76" s="20" t="s">
        <v>0</v>
      </c>
      <c r="SQK76" s="20" t="s">
        <v>0</v>
      </c>
      <c r="SQL76" s="20" t="s">
        <v>0</v>
      </c>
      <c r="SQM76" s="20" t="s">
        <v>0</v>
      </c>
      <c r="SQN76" s="20" t="s">
        <v>0</v>
      </c>
      <c r="SQO76" s="20" t="s">
        <v>0</v>
      </c>
      <c r="SQP76" s="20" t="s">
        <v>0</v>
      </c>
      <c r="SQQ76" s="20" t="s">
        <v>0</v>
      </c>
      <c r="SQR76" s="20" t="s">
        <v>0</v>
      </c>
      <c r="SQS76" s="20" t="s">
        <v>0</v>
      </c>
      <c r="SQT76" s="20" t="s">
        <v>0</v>
      </c>
      <c r="SQU76" s="20" t="s">
        <v>0</v>
      </c>
      <c r="SQV76" s="20" t="s">
        <v>0</v>
      </c>
      <c r="SQW76" s="20" t="s">
        <v>0</v>
      </c>
      <c r="SQX76" s="20" t="s">
        <v>0</v>
      </c>
      <c r="SQY76" s="20" t="s">
        <v>0</v>
      </c>
      <c r="SQZ76" s="20" t="s">
        <v>0</v>
      </c>
      <c r="SRA76" s="20" t="s">
        <v>0</v>
      </c>
      <c r="SRB76" s="20" t="s">
        <v>0</v>
      </c>
      <c r="SRC76" s="20" t="s">
        <v>0</v>
      </c>
      <c r="SRD76" s="20" t="s">
        <v>0</v>
      </c>
      <c r="SRE76" s="20" t="s">
        <v>0</v>
      </c>
      <c r="SRF76" s="20" t="s">
        <v>0</v>
      </c>
      <c r="SRG76" s="20" t="s">
        <v>0</v>
      </c>
      <c r="SRH76" s="20" t="s">
        <v>0</v>
      </c>
      <c r="SRI76" s="20" t="s">
        <v>0</v>
      </c>
      <c r="SRJ76" s="20" t="s">
        <v>0</v>
      </c>
      <c r="SRK76" s="20" t="s">
        <v>0</v>
      </c>
      <c r="SRL76" s="20" t="s">
        <v>0</v>
      </c>
      <c r="SRM76" s="20" t="s">
        <v>0</v>
      </c>
      <c r="SRN76" s="20" t="s">
        <v>0</v>
      </c>
      <c r="SRO76" s="20" t="s">
        <v>0</v>
      </c>
      <c r="SRP76" s="20" t="s">
        <v>0</v>
      </c>
      <c r="SRQ76" s="20" t="s">
        <v>0</v>
      </c>
      <c r="SRR76" s="20" t="s">
        <v>0</v>
      </c>
      <c r="SRS76" s="20" t="s">
        <v>0</v>
      </c>
      <c r="SRT76" s="20" t="s">
        <v>0</v>
      </c>
      <c r="SRU76" s="20" t="s">
        <v>0</v>
      </c>
      <c r="SRV76" s="20" t="s">
        <v>0</v>
      </c>
      <c r="SRW76" s="20" t="s">
        <v>0</v>
      </c>
      <c r="SRX76" s="20" t="s">
        <v>0</v>
      </c>
      <c r="SRY76" s="20" t="s">
        <v>0</v>
      </c>
      <c r="SRZ76" s="20" t="s">
        <v>0</v>
      </c>
      <c r="SSA76" s="20" t="s">
        <v>0</v>
      </c>
      <c r="SSB76" s="20" t="s">
        <v>0</v>
      </c>
      <c r="SSC76" s="20" t="s">
        <v>0</v>
      </c>
      <c r="SSD76" s="20" t="s">
        <v>0</v>
      </c>
      <c r="SSE76" s="20" t="s">
        <v>0</v>
      </c>
      <c r="SSF76" s="20" t="s">
        <v>0</v>
      </c>
      <c r="SSG76" s="20" t="s">
        <v>0</v>
      </c>
      <c r="SSH76" s="20" t="s">
        <v>0</v>
      </c>
      <c r="SSI76" s="20" t="s">
        <v>0</v>
      </c>
      <c r="SSJ76" s="20" t="s">
        <v>0</v>
      </c>
      <c r="SSK76" s="20" t="s">
        <v>0</v>
      </c>
      <c r="SSL76" s="20" t="s">
        <v>0</v>
      </c>
      <c r="SSM76" s="20" t="s">
        <v>0</v>
      </c>
      <c r="SSN76" s="20" t="s">
        <v>0</v>
      </c>
      <c r="SSO76" s="20" t="s">
        <v>0</v>
      </c>
      <c r="SSP76" s="20" t="s">
        <v>0</v>
      </c>
      <c r="SSQ76" s="20" t="s">
        <v>0</v>
      </c>
      <c r="SSR76" s="20" t="s">
        <v>0</v>
      </c>
      <c r="SSS76" s="20" t="s">
        <v>0</v>
      </c>
      <c r="SST76" s="20" t="s">
        <v>0</v>
      </c>
      <c r="SSU76" s="20" t="s">
        <v>0</v>
      </c>
      <c r="SSV76" s="20" t="s">
        <v>0</v>
      </c>
      <c r="SSW76" s="20" t="s">
        <v>0</v>
      </c>
      <c r="SSX76" s="20" t="s">
        <v>0</v>
      </c>
      <c r="SSY76" s="20" t="s">
        <v>0</v>
      </c>
      <c r="SSZ76" s="20" t="s">
        <v>0</v>
      </c>
      <c r="STA76" s="20" t="s">
        <v>0</v>
      </c>
      <c r="STB76" s="20" t="s">
        <v>0</v>
      </c>
      <c r="STC76" s="20" t="s">
        <v>0</v>
      </c>
      <c r="STD76" s="20" t="s">
        <v>0</v>
      </c>
      <c r="STE76" s="20" t="s">
        <v>0</v>
      </c>
      <c r="STF76" s="20" t="s">
        <v>0</v>
      </c>
      <c r="STG76" s="20" t="s">
        <v>0</v>
      </c>
      <c r="STH76" s="20" t="s">
        <v>0</v>
      </c>
      <c r="STI76" s="20" t="s">
        <v>0</v>
      </c>
      <c r="STJ76" s="20" t="s">
        <v>0</v>
      </c>
      <c r="STK76" s="20" t="s">
        <v>0</v>
      </c>
      <c r="STL76" s="20" t="s">
        <v>0</v>
      </c>
      <c r="STM76" s="20" t="s">
        <v>0</v>
      </c>
      <c r="STN76" s="20" t="s">
        <v>0</v>
      </c>
      <c r="STO76" s="20" t="s">
        <v>0</v>
      </c>
      <c r="STP76" s="20" t="s">
        <v>0</v>
      </c>
      <c r="STQ76" s="20" t="s">
        <v>0</v>
      </c>
      <c r="STR76" s="20" t="s">
        <v>0</v>
      </c>
      <c r="STS76" s="20" t="s">
        <v>0</v>
      </c>
      <c r="STT76" s="20" t="s">
        <v>0</v>
      </c>
      <c r="STU76" s="20" t="s">
        <v>0</v>
      </c>
      <c r="STV76" s="20" t="s">
        <v>0</v>
      </c>
      <c r="STW76" s="20" t="s">
        <v>0</v>
      </c>
      <c r="STX76" s="20" t="s">
        <v>0</v>
      </c>
      <c r="STY76" s="20" t="s">
        <v>0</v>
      </c>
      <c r="STZ76" s="20" t="s">
        <v>0</v>
      </c>
      <c r="SUA76" s="20" t="s">
        <v>0</v>
      </c>
      <c r="SUB76" s="20" t="s">
        <v>0</v>
      </c>
      <c r="SUC76" s="20" t="s">
        <v>0</v>
      </c>
      <c r="SUD76" s="20" t="s">
        <v>0</v>
      </c>
      <c r="SUE76" s="20" t="s">
        <v>0</v>
      </c>
      <c r="SUF76" s="20" t="s">
        <v>0</v>
      </c>
      <c r="SUG76" s="20" t="s">
        <v>0</v>
      </c>
      <c r="SUH76" s="20" t="s">
        <v>0</v>
      </c>
      <c r="SUI76" s="20" t="s">
        <v>0</v>
      </c>
      <c r="SUJ76" s="20" t="s">
        <v>0</v>
      </c>
      <c r="SUK76" s="20" t="s">
        <v>0</v>
      </c>
      <c r="SUL76" s="20" t="s">
        <v>0</v>
      </c>
      <c r="SUM76" s="20" t="s">
        <v>0</v>
      </c>
      <c r="SUN76" s="20" t="s">
        <v>0</v>
      </c>
      <c r="SUO76" s="20" t="s">
        <v>0</v>
      </c>
      <c r="SUP76" s="20" t="s">
        <v>0</v>
      </c>
      <c r="SUQ76" s="20" t="s">
        <v>0</v>
      </c>
      <c r="SUR76" s="20" t="s">
        <v>0</v>
      </c>
      <c r="SUS76" s="20" t="s">
        <v>0</v>
      </c>
      <c r="SUT76" s="20" t="s">
        <v>0</v>
      </c>
      <c r="SUU76" s="20" t="s">
        <v>0</v>
      </c>
      <c r="SUV76" s="20" t="s">
        <v>0</v>
      </c>
      <c r="SUW76" s="20" t="s">
        <v>0</v>
      </c>
      <c r="SUX76" s="20" t="s">
        <v>0</v>
      </c>
      <c r="SUY76" s="20" t="s">
        <v>0</v>
      </c>
      <c r="SUZ76" s="20" t="s">
        <v>0</v>
      </c>
      <c r="SVA76" s="20" t="s">
        <v>0</v>
      </c>
      <c r="SVB76" s="20" t="s">
        <v>0</v>
      </c>
      <c r="SVC76" s="20" t="s">
        <v>0</v>
      </c>
      <c r="SVD76" s="20" t="s">
        <v>0</v>
      </c>
      <c r="SVE76" s="20" t="s">
        <v>0</v>
      </c>
      <c r="SVF76" s="20" t="s">
        <v>0</v>
      </c>
      <c r="SVG76" s="20" t="s">
        <v>0</v>
      </c>
      <c r="SVH76" s="20" t="s">
        <v>0</v>
      </c>
      <c r="SVI76" s="20" t="s">
        <v>0</v>
      </c>
      <c r="SVJ76" s="20" t="s">
        <v>0</v>
      </c>
      <c r="SVK76" s="20" t="s">
        <v>0</v>
      </c>
      <c r="SVL76" s="20" t="s">
        <v>0</v>
      </c>
      <c r="SVM76" s="20" t="s">
        <v>0</v>
      </c>
      <c r="SVN76" s="20" t="s">
        <v>0</v>
      </c>
      <c r="SVO76" s="20" t="s">
        <v>0</v>
      </c>
      <c r="SVP76" s="20" t="s">
        <v>0</v>
      </c>
      <c r="SVQ76" s="20" t="s">
        <v>0</v>
      </c>
      <c r="SVR76" s="20" t="s">
        <v>0</v>
      </c>
      <c r="SVS76" s="20" t="s">
        <v>0</v>
      </c>
      <c r="SVT76" s="20" t="s">
        <v>0</v>
      </c>
      <c r="SVU76" s="20" t="s">
        <v>0</v>
      </c>
      <c r="SVV76" s="20" t="s">
        <v>0</v>
      </c>
      <c r="SVW76" s="20" t="s">
        <v>0</v>
      </c>
      <c r="SVX76" s="20" t="s">
        <v>0</v>
      </c>
      <c r="SVY76" s="20" t="s">
        <v>0</v>
      </c>
      <c r="SVZ76" s="20" t="s">
        <v>0</v>
      </c>
      <c r="SWA76" s="20" t="s">
        <v>0</v>
      </c>
      <c r="SWB76" s="20" t="s">
        <v>0</v>
      </c>
      <c r="SWC76" s="20" t="s">
        <v>0</v>
      </c>
      <c r="SWD76" s="20" t="s">
        <v>0</v>
      </c>
      <c r="SWE76" s="20" t="s">
        <v>0</v>
      </c>
      <c r="SWF76" s="20" t="s">
        <v>0</v>
      </c>
      <c r="SWG76" s="20" t="s">
        <v>0</v>
      </c>
      <c r="SWH76" s="20" t="s">
        <v>0</v>
      </c>
      <c r="SWI76" s="20" t="s">
        <v>0</v>
      </c>
      <c r="SWJ76" s="20" t="s">
        <v>0</v>
      </c>
      <c r="SWK76" s="20" t="s">
        <v>0</v>
      </c>
      <c r="SWL76" s="20" t="s">
        <v>0</v>
      </c>
      <c r="SWM76" s="20" t="s">
        <v>0</v>
      </c>
      <c r="SWN76" s="20" t="s">
        <v>0</v>
      </c>
      <c r="SWO76" s="20" t="s">
        <v>0</v>
      </c>
      <c r="SWP76" s="20" t="s">
        <v>0</v>
      </c>
      <c r="SWQ76" s="20" t="s">
        <v>0</v>
      </c>
      <c r="SWR76" s="20" t="s">
        <v>0</v>
      </c>
      <c r="SWS76" s="20" t="s">
        <v>0</v>
      </c>
      <c r="SWT76" s="20" t="s">
        <v>0</v>
      </c>
      <c r="SWU76" s="20" t="s">
        <v>0</v>
      </c>
      <c r="SWV76" s="20" t="s">
        <v>0</v>
      </c>
      <c r="SWW76" s="20" t="s">
        <v>0</v>
      </c>
      <c r="SWX76" s="20" t="s">
        <v>0</v>
      </c>
      <c r="SWY76" s="20" t="s">
        <v>0</v>
      </c>
      <c r="SWZ76" s="20" t="s">
        <v>0</v>
      </c>
      <c r="SXA76" s="20" t="s">
        <v>0</v>
      </c>
      <c r="SXB76" s="20" t="s">
        <v>0</v>
      </c>
      <c r="SXC76" s="20" t="s">
        <v>0</v>
      </c>
      <c r="SXD76" s="20" t="s">
        <v>0</v>
      </c>
      <c r="SXE76" s="20" t="s">
        <v>0</v>
      </c>
      <c r="SXF76" s="20" t="s">
        <v>0</v>
      </c>
      <c r="SXG76" s="20" t="s">
        <v>0</v>
      </c>
      <c r="SXH76" s="20" t="s">
        <v>0</v>
      </c>
      <c r="SXI76" s="20" t="s">
        <v>0</v>
      </c>
      <c r="SXJ76" s="20" t="s">
        <v>0</v>
      </c>
      <c r="SXK76" s="20" t="s">
        <v>0</v>
      </c>
      <c r="SXL76" s="20" t="s">
        <v>0</v>
      </c>
      <c r="SXM76" s="20" t="s">
        <v>0</v>
      </c>
      <c r="SXN76" s="20" t="s">
        <v>0</v>
      </c>
      <c r="SXO76" s="20" t="s">
        <v>0</v>
      </c>
      <c r="SXP76" s="20" t="s">
        <v>0</v>
      </c>
      <c r="SXQ76" s="20" t="s">
        <v>0</v>
      </c>
      <c r="SXR76" s="20" t="s">
        <v>0</v>
      </c>
      <c r="SXS76" s="20" t="s">
        <v>0</v>
      </c>
      <c r="SXT76" s="20" t="s">
        <v>0</v>
      </c>
      <c r="SXU76" s="20" t="s">
        <v>0</v>
      </c>
      <c r="SXV76" s="20" t="s">
        <v>0</v>
      </c>
      <c r="SXW76" s="20" t="s">
        <v>0</v>
      </c>
      <c r="SXX76" s="20" t="s">
        <v>0</v>
      </c>
      <c r="SXY76" s="20" t="s">
        <v>0</v>
      </c>
      <c r="SXZ76" s="20" t="s">
        <v>0</v>
      </c>
      <c r="SYA76" s="20" t="s">
        <v>0</v>
      </c>
      <c r="SYB76" s="20" t="s">
        <v>0</v>
      </c>
      <c r="SYC76" s="20" t="s">
        <v>0</v>
      </c>
      <c r="SYD76" s="20" t="s">
        <v>0</v>
      </c>
      <c r="SYE76" s="20" t="s">
        <v>0</v>
      </c>
      <c r="SYF76" s="20" t="s">
        <v>0</v>
      </c>
      <c r="SYG76" s="20" t="s">
        <v>0</v>
      </c>
      <c r="SYH76" s="20" t="s">
        <v>0</v>
      </c>
      <c r="SYI76" s="20" t="s">
        <v>0</v>
      </c>
      <c r="SYJ76" s="20" t="s">
        <v>0</v>
      </c>
      <c r="SYK76" s="20" t="s">
        <v>0</v>
      </c>
      <c r="SYL76" s="20" t="s">
        <v>0</v>
      </c>
      <c r="SYM76" s="20" t="s">
        <v>0</v>
      </c>
      <c r="SYN76" s="20" t="s">
        <v>0</v>
      </c>
      <c r="SYO76" s="20" t="s">
        <v>0</v>
      </c>
      <c r="SYP76" s="20" t="s">
        <v>0</v>
      </c>
      <c r="SYQ76" s="20" t="s">
        <v>0</v>
      </c>
      <c r="SYR76" s="20" t="s">
        <v>0</v>
      </c>
      <c r="SYS76" s="20" t="s">
        <v>0</v>
      </c>
      <c r="SYT76" s="20" t="s">
        <v>0</v>
      </c>
      <c r="SYU76" s="20" t="s">
        <v>0</v>
      </c>
      <c r="SYV76" s="20" t="s">
        <v>0</v>
      </c>
      <c r="SYW76" s="20" t="s">
        <v>0</v>
      </c>
      <c r="SYX76" s="20" t="s">
        <v>0</v>
      </c>
      <c r="SYY76" s="20" t="s">
        <v>0</v>
      </c>
      <c r="SYZ76" s="20" t="s">
        <v>0</v>
      </c>
      <c r="SZA76" s="20" t="s">
        <v>0</v>
      </c>
      <c r="SZB76" s="20" t="s">
        <v>0</v>
      </c>
      <c r="SZC76" s="20" t="s">
        <v>0</v>
      </c>
      <c r="SZD76" s="20" t="s">
        <v>0</v>
      </c>
      <c r="SZE76" s="20" t="s">
        <v>0</v>
      </c>
      <c r="SZF76" s="20" t="s">
        <v>0</v>
      </c>
      <c r="SZG76" s="20" t="s">
        <v>0</v>
      </c>
      <c r="SZH76" s="20" t="s">
        <v>0</v>
      </c>
      <c r="SZI76" s="20" t="s">
        <v>0</v>
      </c>
      <c r="SZJ76" s="20" t="s">
        <v>0</v>
      </c>
      <c r="SZK76" s="20" t="s">
        <v>0</v>
      </c>
      <c r="SZL76" s="20" t="s">
        <v>0</v>
      </c>
      <c r="SZM76" s="20" t="s">
        <v>0</v>
      </c>
      <c r="SZN76" s="20" t="s">
        <v>0</v>
      </c>
      <c r="SZO76" s="20" t="s">
        <v>0</v>
      </c>
      <c r="SZP76" s="20" t="s">
        <v>0</v>
      </c>
      <c r="SZQ76" s="20" t="s">
        <v>0</v>
      </c>
      <c r="SZR76" s="20" t="s">
        <v>0</v>
      </c>
      <c r="SZS76" s="20" t="s">
        <v>0</v>
      </c>
      <c r="SZT76" s="20" t="s">
        <v>0</v>
      </c>
      <c r="SZU76" s="20" t="s">
        <v>0</v>
      </c>
      <c r="SZV76" s="20" t="s">
        <v>0</v>
      </c>
      <c r="SZW76" s="20" t="s">
        <v>0</v>
      </c>
      <c r="SZX76" s="20" t="s">
        <v>0</v>
      </c>
      <c r="SZY76" s="20" t="s">
        <v>0</v>
      </c>
      <c r="SZZ76" s="20" t="s">
        <v>0</v>
      </c>
      <c r="TAA76" s="20" t="s">
        <v>0</v>
      </c>
      <c r="TAB76" s="20" t="s">
        <v>0</v>
      </c>
      <c r="TAC76" s="20" t="s">
        <v>0</v>
      </c>
      <c r="TAD76" s="20" t="s">
        <v>0</v>
      </c>
      <c r="TAE76" s="20" t="s">
        <v>0</v>
      </c>
      <c r="TAF76" s="20" t="s">
        <v>0</v>
      </c>
      <c r="TAG76" s="20" t="s">
        <v>0</v>
      </c>
      <c r="TAH76" s="20" t="s">
        <v>0</v>
      </c>
      <c r="TAI76" s="20" t="s">
        <v>0</v>
      </c>
      <c r="TAJ76" s="20" t="s">
        <v>0</v>
      </c>
      <c r="TAK76" s="20" t="s">
        <v>0</v>
      </c>
      <c r="TAL76" s="20" t="s">
        <v>0</v>
      </c>
      <c r="TAM76" s="20" t="s">
        <v>0</v>
      </c>
      <c r="TAN76" s="20" t="s">
        <v>0</v>
      </c>
      <c r="TAO76" s="20" t="s">
        <v>0</v>
      </c>
      <c r="TAP76" s="20" t="s">
        <v>0</v>
      </c>
      <c r="TAQ76" s="20" t="s">
        <v>0</v>
      </c>
      <c r="TAR76" s="20" t="s">
        <v>0</v>
      </c>
      <c r="TAS76" s="20" t="s">
        <v>0</v>
      </c>
      <c r="TAT76" s="20" t="s">
        <v>0</v>
      </c>
      <c r="TAU76" s="20" t="s">
        <v>0</v>
      </c>
      <c r="TAV76" s="20" t="s">
        <v>0</v>
      </c>
      <c r="TAW76" s="20" t="s">
        <v>0</v>
      </c>
      <c r="TAX76" s="20" t="s">
        <v>0</v>
      </c>
      <c r="TAY76" s="20" t="s">
        <v>0</v>
      </c>
      <c r="TAZ76" s="20" t="s">
        <v>0</v>
      </c>
      <c r="TBA76" s="20" t="s">
        <v>0</v>
      </c>
      <c r="TBB76" s="20" t="s">
        <v>0</v>
      </c>
      <c r="TBC76" s="20" t="s">
        <v>0</v>
      </c>
      <c r="TBD76" s="20" t="s">
        <v>0</v>
      </c>
      <c r="TBE76" s="20" t="s">
        <v>0</v>
      </c>
      <c r="TBF76" s="20" t="s">
        <v>0</v>
      </c>
      <c r="TBG76" s="20" t="s">
        <v>0</v>
      </c>
      <c r="TBH76" s="20" t="s">
        <v>0</v>
      </c>
      <c r="TBI76" s="20" t="s">
        <v>0</v>
      </c>
      <c r="TBJ76" s="20" t="s">
        <v>0</v>
      </c>
      <c r="TBK76" s="20" t="s">
        <v>0</v>
      </c>
      <c r="TBL76" s="20" t="s">
        <v>0</v>
      </c>
      <c r="TBM76" s="20" t="s">
        <v>0</v>
      </c>
      <c r="TBN76" s="20" t="s">
        <v>0</v>
      </c>
      <c r="TBO76" s="20" t="s">
        <v>0</v>
      </c>
      <c r="TBP76" s="20" t="s">
        <v>0</v>
      </c>
      <c r="TBQ76" s="20" t="s">
        <v>0</v>
      </c>
      <c r="TBR76" s="20" t="s">
        <v>0</v>
      </c>
      <c r="TBS76" s="20" t="s">
        <v>0</v>
      </c>
      <c r="TBT76" s="20" t="s">
        <v>0</v>
      </c>
      <c r="TBU76" s="20" t="s">
        <v>0</v>
      </c>
      <c r="TBV76" s="20" t="s">
        <v>0</v>
      </c>
      <c r="TBW76" s="20" t="s">
        <v>0</v>
      </c>
      <c r="TBX76" s="20" t="s">
        <v>0</v>
      </c>
      <c r="TBY76" s="20" t="s">
        <v>0</v>
      </c>
      <c r="TBZ76" s="20" t="s">
        <v>0</v>
      </c>
      <c r="TCA76" s="20" t="s">
        <v>0</v>
      </c>
      <c r="TCB76" s="20" t="s">
        <v>0</v>
      </c>
      <c r="TCC76" s="20" t="s">
        <v>0</v>
      </c>
      <c r="TCD76" s="20" t="s">
        <v>0</v>
      </c>
      <c r="TCE76" s="20" t="s">
        <v>0</v>
      </c>
      <c r="TCF76" s="20" t="s">
        <v>0</v>
      </c>
      <c r="TCG76" s="20" t="s">
        <v>0</v>
      </c>
      <c r="TCH76" s="20" t="s">
        <v>0</v>
      </c>
      <c r="TCI76" s="20" t="s">
        <v>0</v>
      </c>
      <c r="TCJ76" s="20" t="s">
        <v>0</v>
      </c>
      <c r="TCK76" s="20" t="s">
        <v>0</v>
      </c>
      <c r="TCL76" s="20" t="s">
        <v>0</v>
      </c>
      <c r="TCM76" s="20" t="s">
        <v>0</v>
      </c>
      <c r="TCN76" s="20" t="s">
        <v>0</v>
      </c>
      <c r="TCO76" s="20" t="s">
        <v>0</v>
      </c>
      <c r="TCP76" s="20" t="s">
        <v>0</v>
      </c>
      <c r="TCQ76" s="20" t="s">
        <v>0</v>
      </c>
      <c r="TCR76" s="20" t="s">
        <v>0</v>
      </c>
      <c r="TCS76" s="20" t="s">
        <v>0</v>
      </c>
      <c r="TCT76" s="20" t="s">
        <v>0</v>
      </c>
      <c r="TCU76" s="20" t="s">
        <v>0</v>
      </c>
      <c r="TCV76" s="20" t="s">
        <v>0</v>
      </c>
      <c r="TCW76" s="20" t="s">
        <v>0</v>
      </c>
      <c r="TCX76" s="20" t="s">
        <v>0</v>
      </c>
      <c r="TCY76" s="20" t="s">
        <v>0</v>
      </c>
      <c r="TCZ76" s="20" t="s">
        <v>0</v>
      </c>
      <c r="TDA76" s="20" t="s">
        <v>0</v>
      </c>
      <c r="TDB76" s="20" t="s">
        <v>0</v>
      </c>
      <c r="TDC76" s="20" t="s">
        <v>0</v>
      </c>
      <c r="TDD76" s="20" t="s">
        <v>0</v>
      </c>
      <c r="TDE76" s="20" t="s">
        <v>0</v>
      </c>
      <c r="TDF76" s="20" t="s">
        <v>0</v>
      </c>
      <c r="TDG76" s="20" t="s">
        <v>0</v>
      </c>
      <c r="TDH76" s="20" t="s">
        <v>0</v>
      </c>
      <c r="TDI76" s="20" t="s">
        <v>0</v>
      </c>
      <c r="TDJ76" s="20" t="s">
        <v>0</v>
      </c>
      <c r="TDK76" s="20" t="s">
        <v>0</v>
      </c>
      <c r="TDL76" s="20" t="s">
        <v>0</v>
      </c>
      <c r="TDM76" s="20" t="s">
        <v>0</v>
      </c>
      <c r="TDN76" s="20" t="s">
        <v>0</v>
      </c>
      <c r="TDO76" s="20" t="s">
        <v>0</v>
      </c>
      <c r="TDP76" s="20" t="s">
        <v>0</v>
      </c>
      <c r="TDQ76" s="20" t="s">
        <v>0</v>
      </c>
      <c r="TDR76" s="20" t="s">
        <v>0</v>
      </c>
      <c r="TDS76" s="20" t="s">
        <v>0</v>
      </c>
      <c r="TDT76" s="20" t="s">
        <v>0</v>
      </c>
      <c r="TDU76" s="20" t="s">
        <v>0</v>
      </c>
      <c r="TDV76" s="20" t="s">
        <v>0</v>
      </c>
      <c r="TDW76" s="20" t="s">
        <v>0</v>
      </c>
      <c r="TDX76" s="20" t="s">
        <v>0</v>
      </c>
      <c r="TDY76" s="20" t="s">
        <v>0</v>
      </c>
      <c r="TDZ76" s="20" t="s">
        <v>0</v>
      </c>
      <c r="TEA76" s="20" t="s">
        <v>0</v>
      </c>
      <c r="TEB76" s="20" t="s">
        <v>0</v>
      </c>
      <c r="TEC76" s="20" t="s">
        <v>0</v>
      </c>
      <c r="TED76" s="20" t="s">
        <v>0</v>
      </c>
      <c r="TEE76" s="20" t="s">
        <v>0</v>
      </c>
      <c r="TEF76" s="20" t="s">
        <v>0</v>
      </c>
      <c r="TEG76" s="20" t="s">
        <v>0</v>
      </c>
      <c r="TEH76" s="20" t="s">
        <v>0</v>
      </c>
      <c r="TEI76" s="20" t="s">
        <v>0</v>
      </c>
      <c r="TEJ76" s="20" t="s">
        <v>0</v>
      </c>
      <c r="TEK76" s="20" t="s">
        <v>0</v>
      </c>
      <c r="TEL76" s="20" t="s">
        <v>0</v>
      </c>
      <c r="TEM76" s="20" t="s">
        <v>0</v>
      </c>
      <c r="TEN76" s="20" t="s">
        <v>0</v>
      </c>
      <c r="TEO76" s="20" t="s">
        <v>0</v>
      </c>
      <c r="TEP76" s="20" t="s">
        <v>0</v>
      </c>
      <c r="TEQ76" s="20" t="s">
        <v>0</v>
      </c>
      <c r="TER76" s="20" t="s">
        <v>0</v>
      </c>
      <c r="TES76" s="20" t="s">
        <v>0</v>
      </c>
      <c r="TET76" s="20" t="s">
        <v>0</v>
      </c>
      <c r="TEU76" s="20" t="s">
        <v>0</v>
      </c>
      <c r="TEV76" s="20" t="s">
        <v>0</v>
      </c>
      <c r="TEW76" s="20" t="s">
        <v>0</v>
      </c>
      <c r="TEX76" s="20" t="s">
        <v>0</v>
      </c>
      <c r="TEY76" s="20" t="s">
        <v>0</v>
      </c>
      <c r="TEZ76" s="20" t="s">
        <v>0</v>
      </c>
      <c r="TFA76" s="20" t="s">
        <v>0</v>
      </c>
      <c r="TFB76" s="20" t="s">
        <v>0</v>
      </c>
      <c r="TFC76" s="20" t="s">
        <v>0</v>
      </c>
      <c r="TFD76" s="20" t="s">
        <v>0</v>
      </c>
      <c r="TFE76" s="20" t="s">
        <v>0</v>
      </c>
      <c r="TFF76" s="20" t="s">
        <v>0</v>
      </c>
      <c r="TFG76" s="20" t="s">
        <v>0</v>
      </c>
      <c r="TFH76" s="20" t="s">
        <v>0</v>
      </c>
      <c r="TFI76" s="20" t="s">
        <v>0</v>
      </c>
      <c r="TFJ76" s="20" t="s">
        <v>0</v>
      </c>
      <c r="TFK76" s="20" t="s">
        <v>0</v>
      </c>
      <c r="TFL76" s="20" t="s">
        <v>0</v>
      </c>
      <c r="TFM76" s="20" t="s">
        <v>0</v>
      </c>
      <c r="TFN76" s="20" t="s">
        <v>0</v>
      </c>
      <c r="TFO76" s="20" t="s">
        <v>0</v>
      </c>
      <c r="TFP76" s="20" t="s">
        <v>0</v>
      </c>
      <c r="TFQ76" s="20" t="s">
        <v>0</v>
      </c>
      <c r="TFR76" s="20" t="s">
        <v>0</v>
      </c>
      <c r="TFS76" s="20" t="s">
        <v>0</v>
      </c>
      <c r="TFT76" s="20" t="s">
        <v>0</v>
      </c>
      <c r="TFU76" s="20" t="s">
        <v>0</v>
      </c>
      <c r="TFV76" s="20" t="s">
        <v>0</v>
      </c>
      <c r="TFW76" s="20" t="s">
        <v>0</v>
      </c>
      <c r="TFX76" s="20" t="s">
        <v>0</v>
      </c>
      <c r="TFY76" s="20" t="s">
        <v>0</v>
      </c>
      <c r="TFZ76" s="20" t="s">
        <v>0</v>
      </c>
      <c r="TGA76" s="20" t="s">
        <v>0</v>
      </c>
      <c r="TGB76" s="20" t="s">
        <v>0</v>
      </c>
      <c r="TGC76" s="20" t="s">
        <v>0</v>
      </c>
      <c r="TGD76" s="20" t="s">
        <v>0</v>
      </c>
      <c r="TGE76" s="20" t="s">
        <v>0</v>
      </c>
      <c r="TGF76" s="20" t="s">
        <v>0</v>
      </c>
      <c r="TGG76" s="20" t="s">
        <v>0</v>
      </c>
      <c r="TGH76" s="20" t="s">
        <v>0</v>
      </c>
      <c r="TGI76" s="20" t="s">
        <v>0</v>
      </c>
      <c r="TGJ76" s="20" t="s">
        <v>0</v>
      </c>
      <c r="TGK76" s="20" t="s">
        <v>0</v>
      </c>
      <c r="TGL76" s="20" t="s">
        <v>0</v>
      </c>
      <c r="TGM76" s="20" t="s">
        <v>0</v>
      </c>
      <c r="TGN76" s="20" t="s">
        <v>0</v>
      </c>
      <c r="TGO76" s="20" t="s">
        <v>0</v>
      </c>
      <c r="TGP76" s="20" t="s">
        <v>0</v>
      </c>
      <c r="TGQ76" s="20" t="s">
        <v>0</v>
      </c>
      <c r="TGR76" s="20" t="s">
        <v>0</v>
      </c>
      <c r="TGS76" s="20" t="s">
        <v>0</v>
      </c>
      <c r="TGT76" s="20" t="s">
        <v>0</v>
      </c>
      <c r="TGU76" s="20" t="s">
        <v>0</v>
      </c>
      <c r="TGV76" s="20" t="s">
        <v>0</v>
      </c>
      <c r="TGW76" s="20" t="s">
        <v>0</v>
      </c>
      <c r="TGX76" s="20" t="s">
        <v>0</v>
      </c>
      <c r="TGY76" s="20" t="s">
        <v>0</v>
      </c>
      <c r="TGZ76" s="20" t="s">
        <v>0</v>
      </c>
      <c r="THA76" s="20" t="s">
        <v>0</v>
      </c>
      <c r="THB76" s="20" t="s">
        <v>0</v>
      </c>
      <c r="THC76" s="20" t="s">
        <v>0</v>
      </c>
      <c r="THD76" s="20" t="s">
        <v>0</v>
      </c>
      <c r="THE76" s="20" t="s">
        <v>0</v>
      </c>
      <c r="THF76" s="20" t="s">
        <v>0</v>
      </c>
      <c r="THG76" s="20" t="s">
        <v>0</v>
      </c>
      <c r="THH76" s="20" t="s">
        <v>0</v>
      </c>
      <c r="THI76" s="20" t="s">
        <v>0</v>
      </c>
      <c r="THJ76" s="20" t="s">
        <v>0</v>
      </c>
      <c r="THK76" s="20" t="s">
        <v>0</v>
      </c>
      <c r="THL76" s="20" t="s">
        <v>0</v>
      </c>
      <c r="THM76" s="20" t="s">
        <v>0</v>
      </c>
      <c r="THN76" s="20" t="s">
        <v>0</v>
      </c>
      <c r="THO76" s="20" t="s">
        <v>0</v>
      </c>
      <c r="THP76" s="20" t="s">
        <v>0</v>
      </c>
      <c r="THQ76" s="20" t="s">
        <v>0</v>
      </c>
      <c r="THR76" s="20" t="s">
        <v>0</v>
      </c>
      <c r="THS76" s="20" t="s">
        <v>0</v>
      </c>
      <c r="THT76" s="20" t="s">
        <v>0</v>
      </c>
      <c r="THU76" s="20" t="s">
        <v>0</v>
      </c>
      <c r="THV76" s="20" t="s">
        <v>0</v>
      </c>
      <c r="THW76" s="20" t="s">
        <v>0</v>
      </c>
      <c r="THX76" s="20" t="s">
        <v>0</v>
      </c>
      <c r="THY76" s="20" t="s">
        <v>0</v>
      </c>
      <c r="THZ76" s="20" t="s">
        <v>0</v>
      </c>
      <c r="TIA76" s="20" t="s">
        <v>0</v>
      </c>
      <c r="TIB76" s="20" t="s">
        <v>0</v>
      </c>
      <c r="TIC76" s="20" t="s">
        <v>0</v>
      </c>
      <c r="TID76" s="20" t="s">
        <v>0</v>
      </c>
      <c r="TIE76" s="20" t="s">
        <v>0</v>
      </c>
      <c r="TIF76" s="20" t="s">
        <v>0</v>
      </c>
      <c r="TIG76" s="20" t="s">
        <v>0</v>
      </c>
      <c r="TIH76" s="20" t="s">
        <v>0</v>
      </c>
      <c r="TII76" s="20" t="s">
        <v>0</v>
      </c>
      <c r="TIJ76" s="20" t="s">
        <v>0</v>
      </c>
      <c r="TIK76" s="20" t="s">
        <v>0</v>
      </c>
      <c r="TIL76" s="20" t="s">
        <v>0</v>
      </c>
      <c r="TIM76" s="20" t="s">
        <v>0</v>
      </c>
      <c r="TIN76" s="20" t="s">
        <v>0</v>
      </c>
      <c r="TIO76" s="20" t="s">
        <v>0</v>
      </c>
      <c r="TIP76" s="20" t="s">
        <v>0</v>
      </c>
      <c r="TIQ76" s="20" t="s">
        <v>0</v>
      </c>
      <c r="TIR76" s="20" t="s">
        <v>0</v>
      </c>
      <c r="TIS76" s="20" t="s">
        <v>0</v>
      </c>
      <c r="TIT76" s="20" t="s">
        <v>0</v>
      </c>
      <c r="TIU76" s="20" t="s">
        <v>0</v>
      </c>
      <c r="TIV76" s="20" t="s">
        <v>0</v>
      </c>
      <c r="TIW76" s="20" t="s">
        <v>0</v>
      </c>
      <c r="TIX76" s="20" t="s">
        <v>0</v>
      </c>
      <c r="TIY76" s="20" t="s">
        <v>0</v>
      </c>
      <c r="TIZ76" s="20" t="s">
        <v>0</v>
      </c>
      <c r="TJA76" s="20" t="s">
        <v>0</v>
      </c>
      <c r="TJB76" s="20" t="s">
        <v>0</v>
      </c>
      <c r="TJC76" s="20" t="s">
        <v>0</v>
      </c>
      <c r="TJD76" s="20" t="s">
        <v>0</v>
      </c>
      <c r="TJE76" s="20" t="s">
        <v>0</v>
      </c>
      <c r="TJF76" s="20" t="s">
        <v>0</v>
      </c>
      <c r="TJG76" s="20" t="s">
        <v>0</v>
      </c>
      <c r="TJH76" s="20" t="s">
        <v>0</v>
      </c>
      <c r="TJI76" s="20" t="s">
        <v>0</v>
      </c>
      <c r="TJJ76" s="20" t="s">
        <v>0</v>
      </c>
      <c r="TJK76" s="20" t="s">
        <v>0</v>
      </c>
      <c r="TJL76" s="20" t="s">
        <v>0</v>
      </c>
      <c r="TJM76" s="20" t="s">
        <v>0</v>
      </c>
      <c r="TJN76" s="20" t="s">
        <v>0</v>
      </c>
      <c r="TJO76" s="20" t="s">
        <v>0</v>
      </c>
      <c r="TJP76" s="20" t="s">
        <v>0</v>
      </c>
      <c r="TJQ76" s="20" t="s">
        <v>0</v>
      </c>
      <c r="TJR76" s="20" t="s">
        <v>0</v>
      </c>
      <c r="TJS76" s="20" t="s">
        <v>0</v>
      </c>
      <c r="TJT76" s="20" t="s">
        <v>0</v>
      </c>
      <c r="TJU76" s="20" t="s">
        <v>0</v>
      </c>
      <c r="TJV76" s="20" t="s">
        <v>0</v>
      </c>
      <c r="TJW76" s="20" t="s">
        <v>0</v>
      </c>
      <c r="TJX76" s="20" t="s">
        <v>0</v>
      </c>
      <c r="TJY76" s="20" t="s">
        <v>0</v>
      </c>
      <c r="TJZ76" s="20" t="s">
        <v>0</v>
      </c>
      <c r="TKA76" s="20" t="s">
        <v>0</v>
      </c>
      <c r="TKB76" s="20" t="s">
        <v>0</v>
      </c>
      <c r="TKC76" s="20" t="s">
        <v>0</v>
      </c>
      <c r="TKD76" s="20" t="s">
        <v>0</v>
      </c>
      <c r="TKE76" s="20" t="s">
        <v>0</v>
      </c>
      <c r="TKF76" s="20" t="s">
        <v>0</v>
      </c>
      <c r="TKG76" s="20" t="s">
        <v>0</v>
      </c>
      <c r="TKH76" s="20" t="s">
        <v>0</v>
      </c>
      <c r="TKI76" s="20" t="s">
        <v>0</v>
      </c>
      <c r="TKJ76" s="20" t="s">
        <v>0</v>
      </c>
      <c r="TKK76" s="20" t="s">
        <v>0</v>
      </c>
      <c r="TKL76" s="20" t="s">
        <v>0</v>
      </c>
      <c r="TKM76" s="20" t="s">
        <v>0</v>
      </c>
      <c r="TKN76" s="20" t="s">
        <v>0</v>
      </c>
      <c r="TKO76" s="20" t="s">
        <v>0</v>
      </c>
      <c r="TKP76" s="20" t="s">
        <v>0</v>
      </c>
      <c r="TKQ76" s="20" t="s">
        <v>0</v>
      </c>
      <c r="TKR76" s="20" t="s">
        <v>0</v>
      </c>
      <c r="TKS76" s="20" t="s">
        <v>0</v>
      </c>
      <c r="TKT76" s="20" t="s">
        <v>0</v>
      </c>
      <c r="TKU76" s="20" t="s">
        <v>0</v>
      </c>
      <c r="TKV76" s="20" t="s">
        <v>0</v>
      </c>
      <c r="TKW76" s="20" t="s">
        <v>0</v>
      </c>
      <c r="TKX76" s="20" t="s">
        <v>0</v>
      </c>
      <c r="TKY76" s="20" t="s">
        <v>0</v>
      </c>
      <c r="TKZ76" s="20" t="s">
        <v>0</v>
      </c>
      <c r="TLA76" s="20" t="s">
        <v>0</v>
      </c>
      <c r="TLB76" s="20" t="s">
        <v>0</v>
      </c>
      <c r="TLC76" s="20" t="s">
        <v>0</v>
      </c>
      <c r="TLD76" s="20" t="s">
        <v>0</v>
      </c>
      <c r="TLE76" s="20" t="s">
        <v>0</v>
      </c>
      <c r="TLF76" s="20" t="s">
        <v>0</v>
      </c>
      <c r="TLG76" s="20" t="s">
        <v>0</v>
      </c>
      <c r="TLH76" s="20" t="s">
        <v>0</v>
      </c>
      <c r="TLI76" s="20" t="s">
        <v>0</v>
      </c>
      <c r="TLJ76" s="20" t="s">
        <v>0</v>
      </c>
      <c r="TLK76" s="20" t="s">
        <v>0</v>
      </c>
      <c r="TLL76" s="20" t="s">
        <v>0</v>
      </c>
      <c r="TLM76" s="20" t="s">
        <v>0</v>
      </c>
      <c r="TLN76" s="20" t="s">
        <v>0</v>
      </c>
      <c r="TLO76" s="20" t="s">
        <v>0</v>
      </c>
      <c r="TLP76" s="20" t="s">
        <v>0</v>
      </c>
      <c r="TLQ76" s="20" t="s">
        <v>0</v>
      </c>
      <c r="TLR76" s="20" t="s">
        <v>0</v>
      </c>
      <c r="TLS76" s="20" t="s">
        <v>0</v>
      </c>
      <c r="TLT76" s="20" t="s">
        <v>0</v>
      </c>
      <c r="TLU76" s="20" t="s">
        <v>0</v>
      </c>
      <c r="TLV76" s="20" t="s">
        <v>0</v>
      </c>
      <c r="TLW76" s="20" t="s">
        <v>0</v>
      </c>
      <c r="TLX76" s="20" t="s">
        <v>0</v>
      </c>
      <c r="TLY76" s="20" t="s">
        <v>0</v>
      </c>
      <c r="TLZ76" s="20" t="s">
        <v>0</v>
      </c>
      <c r="TMA76" s="20" t="s">
        <v>0</v>
      </c>
      <c r="TMB76" s="20" t="s">
        <v>0</v>
      </c>
      <c r="TMC76" s="20" t="s">
        <v>0</v>
      </c>
      <c r="TMD76" s="20" t="s">
        <v>0</v>
      </c>
      <c r="TME76" s="20" t="s">
        <v>0</v>
      </c>
      <c r="TMF76" s="20" t="s">
        <v>0</v>
      </c>
      <c r="TMG76" s="20" t="s">
        <v>0</v>
      </c>
      <c r="TMH76" s="20" t="s">
        <v>0</v>
      </c>
      <c r="TMI76" s="20" t="s">
        <v>0</v>
      </c>
      <c r="TMJ76" s="20" t="s">
        <v>0</v>
      </c>
      <c r="TMK76" s="20" t="s">
        <v>0</v>
      </c>
      <c r="TML76" s="20" t="s">
        <v>0</v>
      </c>
      <c r="TMM76" s="20" t="s">
        <v>0</v>
      </c>
      <c r="TMN76" s="20" t="s">
        <v>0</v>
      </c>
      <c r="TMO76" s="20" t="s">
        <v>0</v>
      </c>
      <c r="TMP76" s="20" t="s">
        <v>0</v>
      </c>
      <c r="TMQ76" s="20" t="s">
        <v>0</v>
      </c>
      <c r="TMR76" s="20" t="s">
        <v>0</v>
      </c>
      <c r="TMS76" s="20" t="s">
        <v>0</v>
      </c>
      <c r="TMT76" s="20" t="s">
        <v>0</v>
      </c>
      <c r="TMU76" s="20" t="s">
        <v>0</v>
      </c>
      <c r="TMV76" s="20" t="s">
        <v>0</v>
      </c>
      <c r="TMW76" s="20" t="s">
        <v>0</v>
      </c>
      <c r="TMX76" s="20" t="s">
        <v>0</v>
      </c>
      <c r="TMY76" s="20" t="s">
        <v>0</v>
      </c>
      <c r="TMZ76" s="20" t="s">
        <v>0</v>
      </c>
      <c r="TNA76" s="20" t="s">
        <v>0</v>
      </c>
      <c r="TNB76" s="20" t="s">
        <v>0</v>
      </c>
      <c r="TNC76" s="20" t="s">
        <v>0</v>
      </c>
      <c r="TND76" s="20" t="s">
        <v>0</v>
      </c>
      <c r="TNE76" s="20" t="s">
        <v>0</v>
      </c>
      <c r="TNF76" s="20" t="s">
        <v>0</v>
      </c>
      <c r="TNG76" s="20" t="s">
        <v>0</v>
      </c>
      <c r="TNH76" s="20" t="s">
        <v>0</v>
      </c>
      <c r="TNI76" s="20" t="s">
        <v>0</v>
      </c>
      <c r="TNJ76" s="20" t="s">
        <v>0</v>
      </c>
      <c r="TNK76" s="20" t="s">
        <v>0</v>
      </c>
      <c r="TNL76" s="20" t="s">
        <v>0</v>
      </c>
      <c r="TNM76" s="20" t="s">
        <v>0</v>
      </c>
      <c r="TNN76" s="20" t="s">
        <v>0</v>
      </c>
      <c r="TNO76" s="20" t="s">
        <v>0</v>
      </c>
      <c r="TNP76" s="20" t="s">
        <v>0</v>
      </c>
      <c r="TNQ76" s="20" t="s">
        <v>0</v>
      </c>
      <c r="TNR76" s="20" t="s">
        <v>0</v>
      </c>
      <c r="TNS76" s="20" t="s">
        <v>0</v>
      </c>
      <c r="TNT76" s="20" t="s">
        <v>0</v>
      </c>
      <c r="TNU76" s="20" t="s">
        <v>0</v>
      </c>
      <c r="TNV76" s="20" t="s">
        <v>0</v>
      </c>
      <c r="TNW76" s="20" t="s">
        <v>0</v>
      </c>
      <c r="TNX76" s="20" t="s">
        <v>0</v>
      </c>
      <c r="TNY76" s="20" t="s">
        <v>0</v>
      </c>
      <c r="TNZ76" s="20" t="s">
        <v>0</v>
      </c>
      <c r="TOA76" s="20" t="s">
        <v>0</v>
      </c>
      <c r="TOB76" s="20" t="s">
        <v>0</v>
      </c>
      <c r="TOC76" s="20" t="s">
        <v>0</v>
      </c>
      <c r="TOD76" s="20" t="s">
        <v>0</v>
      </c>
      <c r="TOE76" s="20" t="s">
        <v>0</v>
      </c>
      <c r="TOF76" s="20" t="s">
        <v>0</v>
      </c>
      <c r="TOG76" s="20" t="s">
        <v>0</v>
      </c>
      <c r="TOH76" s="20" t="s">
        <v>0</v>
      </c>
      <c r="TOI76" s="20" t="s">
        <v>0</v>
      </c>
      <c r="TOJ76" s="20" t="s">
        <v>0</v>
      </c>
      <c r="TOK76" s="20" t="s">
        <v>0</v>
      </c>
      <c r="TOL76" s="20" t="s">
        <v>0</v>
      </c>
      <c r="TOM76" s="20" t="s">
        <v>0</v>
      </c>
      <c r="TON76" s="20" t="s">
        <v>0</v>
      </c>
      <c r="TOO76" s="20" t="s">
        <v>0</v>
      </c>
      <c r="TOP76" s="20" t="s">
        <v>0</v>
      </c>
      <c r="TOQ76" s="20" t="s">
        <v>0</v>
      </c>
      <c r="TOR76" s="20" t="s">
        <v>0</v>
      </c>
      <c r="TOS76" s="20" t="s">
        <v>0</v>
      </c>
      <c r="TOT76" s="20" t="s">
        <v>0</v>
      </c>
      <c r="TOU76" s="20" t="s">
        <v>0</v>
      </c>
      <c r="TOV76" s="20" t="s">
        <v>0</v>
      </c>
      <c r="TOW76" s="20" t="s">
        <v>0</v>
      </c>
      <c r="TOX76" s="20" t="s">
        <v>0</v>
      </c>
      <c r="TOY76" s="20" t="s">
        <v>0</v>
      </c>
      <c r="TOZ76" s="20" t="s">
        <v>0</v>
      </c>
      <c r="TPA76" s="20" t="s">
        <v>0</v>
      </c>
      <c r="TPB76" s="20" t="s">
        <v>0</v>
      </c>
      <c r="TPC76" s="20" t="s">
        <v>0</v>
      </c>
      <c r="TPD76" s="20" t="s">
        <v>0</v>
      </c>
      <c r="TPE76" s="20" t="s">
        <v>0</v>
      </c>
      <c r="TPF76" s="20" t="s">
        <v>0</v>
      </c>
      <c r="TPG76" s="20" t="s">
        <v>0</v>
      </c>
      <c r="TPH76" s="20" t="s">
        <v>0</v>
      </c>
      <c r="TPI76" s="20" t="s">
        <v>0</v>
      </c>
      <c r="TPJ76" s="20" t="s">
        <v>0</v>
      </c>
      <c r="TPK76" s="20" t="s">
        <v>0</v>
      </c>
      <c r="TPL76" s="20" t="s">
        <v>0</v>
      </c>
      <c r="TPM76" s="20" t="s">
        <v>0</v>
      </c>
      <c r="TPN76" s="20" t="s">
        <v>0</v>
      </c>
      <c r="TPO76" s="20" t="s">
        <v>0</v>
      </c>
      <c r="TPP76" s="20" t="s">
        <v>0</v>
      </c>
      <c r="TPQ76" s="20" t="s">
        <v>0</v>
      </c>
      <c r="TPR76" s="20" t="s">
        <v>0</v>
      </c>
      <c r="TPS76" s="20" t="s">
        <v>0</v>
      </c>
      <c r="TPT76" s="20" t="s">
        <v>0</v>
      </c>
      <c r="TPU76" s="20" t="s">
        <v>0</v>
      </c>
      <c r="TPV76" s="20" t="s">
        <v>0</v>
      </c>
      <c r="TPW76" s="20" t="s">
        <v>0</v>
      </c>
      <c r="TPX76" s="20" t="s">
        <v>0</v>
      </c>
      <c r="TPY76" s="20" t="s">
        <v>0</v>
      </c>
      <c r="TPZ76" s="20" t="s">
        <v>0</v>
      </c>
      <c r="TQA76" s="20" t="s">
        <v>0</v>
      </c>
      <c r="TQB76" s="20" t="s">
        <v>0</v>
      </c>
      <c r="TQC76" s="20" t="s">
        <v>0</v>
      </c>
      <c r="TQD76" s="20" t="s">
        <v>0</v>
      </c>
      <c r="TQE76" s="20" t="s">
        <v>0</v>
      </c>
      <c r="TQF76" s="20" t="s">
        <v>0</v>
      </c>
      <c r="TQG76" s="20" t="s">
        <v>0</v>
      </c>
      <c r="TQH76" s="20" t="s">
        <v>0</v>
      </c>
      <c r="TQI76" s="20" t="s">
        <v>0</v>
      </c>
      <c r="TQJ76" s="20" t="s">
        <v>0</v>
      </c>
      <c r="TQK76" s="20" t="s">
        <v>0</v>
      </c>
      <c r="TQL76" s="20" t="s">
        <v>0</v>
      </c>
      <c r="TQM76" s="20" t="s">
        <v>0</v>
      </c>
      <c r="TQN76" s="20" t="s">
        <v>0</v>
      </c>
      <c r="TQO76" s="20" t="s">
        <v>0</v>
      </c>
      <c r="TQP76" s="20" t="s">
        <v>0</v>
      </c>
      <c r="TQQ76" s="20" t="s">
        <v>0</v>
      </c>
      <c r="TQR76" s="20" t="s">
        <v>0</v>
      </c>
      <c r="TQS76" s="20" t="s">
        <v>0</v>
      </c>
      <c r="TQT76" s="20" t="s">
        <v>0</v>
      </c>
      <c r="TQU76" s="20" t="s">
        <v>0</v>
      </c>
      <c r="TQV76" s="20" t="s">
        <v>0</v>
      </c>
      <c r="TQW76" s="20" t="s">
        <v>0</v>
      </c>
      <c r="TQX76" s="20" t="s">
        <v>0</v>
      </c>
      <c r="TQY76" s="20" t="s">
        <v>0</v>
      </c>
      <c r="TQZ76" s="20" t="s">
        <v>0</v>
      </c>
      <c r="TRA76" s="20" t="s">
        <v>0</v>
      </c>
      <c r="TRB76" s="20" t="s">
        <v>0</v>
      </c>
      <c r="TRC76" s="20" t="s">
        <v>0</v>
      </c>
      <c r="TRD76" s="20" t="s">
        <v>0</v>
      </c>
      <c r="TRE76" s="20" t="s">
        <v>0</v>
      </c>
      <c r="TRF76" s="20" t="s">
        <v>0</v>
      </c>
      <c r="TRG76" s="20" t="s">
        <v>0</v>
      </c>
      <c r="TRH76" s="20" t="s">
        <v>0</v>
      </c>
      <c r="TRI76" s="20" t="s">
        <v>0</v>
      </c>
      <c r="TRJ76" s="20" t="s">
        <v>0</v>
      </c>
      <c r="TRK76" s="20" t="s">
        <v>0</v>
      </c>
      <c r="TRL76" s="20" t="s">
        <v>0</v>
      </c>
      <c r="TRM76" s="20" t="s">
        <v>0</v>
      </c>
      <c r="TRN76" s="20" t="s">
        <v>0</v>
      </c>
      <c r="TRO76" s="20" t="s">
        <v>0</v>
      </c>
      <c r="TRP76" s="20" t="s">
        <v>0</v>
      </c>
      <c r="TRQ76" s="20" t="s">
        <v>0</v>
      </c>
      <c r="TRR76" s="20" t="s">
        <v>0</v>
      </c>
      <c r="TRS76" s="20" t="s">
        <v>0</v>
      </c>
      <c r="TRT76" s="20" t="s">
        <v>0</v>
      </c>
      <c r="TRU76" s="20" t="s">
        <v>0</v>
      </c>
      <c r="TRV76" s="20" t="s">
        <v>0</v>
      </c>
      <c r="TRW76" s="20" t="s">
        <v>0</v>
      </c>
      <c r="TRX76" s="20" t="s">
        <v>0</v>
      </c>
      <c r="TRY76" s="20" t="s">
        <v>0</v>
      </c>
      <c r="TRZ76" s="20" t="s">
        <v>0</v>
      </c>
      <c r="TSA76" s="20" t="s">
        <v>0</v>
      </c>
      <c r="TSB76" s="20" t="s">
        <v>0</v>
      </c>
      <c r="TSC76" s="20" t="s">
        <v>0</v>
      </c>
      <c r="TSD76" s="20" t="s">
        <v>0</v>
      </c>
      <c r="TSE76" s="20" t="s">
        <v>0</v>
      </c>
      <c r="TSF76" s="20" t="s">
        <v>0</v>
      </c>
      <c r="TSG76" s="20" t="s">
        <v>0</v>
      </c>
      <c r="TSH76" s="20" t="s">
        <v>0</v>
      </c>
      <c r="TSI76" s="20" t="s">
        <v>0</v>
      </c>
      <c r="TSJ76" s="20" t="s">
        <v>0</v>
      </c>
      <c r="TSK76" s="20" t="s">
        <v>0</v>
      </c>
      <c r="TSL76" s="20" t="s">
        <v>0</v>
      </c>
      <c r="TSM76" s="20" t="s">
        <v>0</v>
      </c>
      <c r="TSN76" s="20" t="s">
        <v>0</v>
      </c>
      <c r="TSO76" s="20" t="s">
        <v>0</v>
      </c>
      <c r="TSP76" s="20" t="s">
        <v>0</v>
      </c>
      <c r="TSQ76" s="20" t="s">
        <v>0</v>
      </c>
      <c r="TSR76" s="20" t="s">
        <v>0</v>
      </c>
      <c r="TSS76" s="20" t="s">
        <v>0</v>
      </c>
      <c r="TST76" s="20" t="s">
        <v>0</v>
      </c>
      <c r="TSU76" s="20" t="s">
        <v>0</v>
      </c>
      <c r="TSV76" s="20" t="s">
        <v>0</v>
      </c>
      <c r="TSW76" s="20" t="s">
        <v>0</v>
      </c>
      <c r="TSX76" s="20" t="s">
        <v>0</v>
      </c>
      <c r="TSY76" s="20" t="s">
        <v>0</v>
      </c>
      <c r="TSZ76" s="20" t="s">
        <v>0</v>
      </c>
      <c r="TTA76" s="20" t="s">
        <v>0</v>
      </c>
      <c r="TTB76" s="20" t="s">
        <v>0</v>
      </c>
      <c r="TTC76" s="20" t="s">
        <v>0</v>
      </c>
      <c r="TTD76" s="20" t="s">
        <v>0</v>
      </c>
      <c r="TTE76" s="20" t="s">
        <v>0</v>
      </c>
      <c r="TTF76" s="20" t="s">
        <v>0</v>
      </c>
      <c r="TTG76" s="20" t="s">
        <v>0</v>
      </c>
      <c r="TTH76" s="20" t="s">
        <v>0</v>
      </c>
      <c r="TTI76" s="20" t="s">
        <v>0</v>
      </c>
      <c r="TTJ76" s="20" t="s">
        <v>0</v>
      </c>
      <c r="TTK76" s="20" t="s">
        <v>0</v>
      </c>
      <c r="TTL76" s="20" t="s">
        <v>0</v>
      </c>
      <c r="TTM76" s="20" t="s">
        <v>0</v>
      </c>
      <c r="TTN76" s="20" t="s">
        <v>0</v>
      </c>
      <c r="TTO76" s="20" t="s">
        <v>0</v>
      </c>
      <c r="TTP76" s="20" t="s">
        <v>0</v>
      </c>
      <c r="TTQ76" s="20" t="s">
        <v>0</v>
      </c>
      <c r="TTR76" s="20" t="s">
        <v>0</v>
      </c>
      <c r="TTS76" s="20" t="s">
        <v>0</v>
      </c>
      <c r="TTT76" s="20" t="s">
        <v>0</v>
      </c>
      <c r="TTU76" s="20" t="s">
        <v>0</v>
      </c>
      <c r="TTV76" s="20" t="s">
        <v>0</v>
      </c>
      <c r="TTW76" s="20" t="s">
        <v>0</v>
      </c>
      <c r="TTX76" s="20" t="s">
        <v>0</v>
      </c>
      <c r="TTY76" s="20" t="s">
        <v>0</v>
      </c>
      <c r="TTZ76" s="20" t="s">
        <v>0</v>
      </c>
      <c r="TUA76" s="20" t="s">
        <v>0</v>
      </c>
      <c r="TUB76" s="20" t="s">
        <v>0</v>
      </c>
      <c r="TUC76" s="20" t="s">
        <v>0</v>
      </c>
      <c r="TUD76" s="20" t="s">
        <v>0</v>
      </c>
      <c r="TUE76" s="20" t="s">
        <v>0</v>
      </c>
      <c r="TUF76" s="20" t="s">
        <v>0</v>
      </c>
      <c r="TUG76" s="20" t="s">
        <v>0</v>
      </c>
      <c r="TUH76" s="20" t="s">
        <v>0</v>
      </c>
      <c r="TUI76" s="20" t="s">
        <v>0</v>
      </c>
      <c r="TUJ76" s="20" t="s">
        <v>0</v>
      </c>
      <c r="TUK76" s="20" t="s">
        <v>0</v>
      </c>
      <c r="TUL76" s="20" t="s">
        <v>0</v>
      </c>
      <c r="TUM76" s="20" t="s">
        <v>0</v>
      </c>
      <c r="TUN76" s="20" t="s">
        <v>0</v>
      </c>
      <c r="TUO76" s="20" t="s">
        <v>0</v>
      </c>
      <c r="TUP76" s="20" t="s">
        <v>0</v>
      </c>
      <c r="TUQ76" s="20" t="s">
        <v>0</v>
      </c>
      <c r="TUR76" s="20" t="s">
        <v>0</v>
      </c>
      <c r="TUS76" s="20" t="s">
        <v>0</v>
      </c>
      <c r="TUT76" s="20" t="s">
        <v>0</v>
      </c>
      <c r="TUU76" s="20" t="s">
        <v>0</v>
      </c>
      <c r="TUV76" s="20" t="s">
        <v>0</v>
      </c>
      <c r="TUW76" s="20" t="s">
        <v>0</v>
      </c>
      <c r="TUX76" s="20" t="s">
        <v>0</v>
      </c>
      <c r="TUY76" s="20" t="s">
        <v>0</v>
      </c>
      <c r="TUZ76" s="20" t="s">
        <v>0</v>
      </c>
      <c r="TVA76" s="20" t="s">
        <v>0</v>
      </c>
      <c r="TVB76" s="20" t="s">
        <v>0</v>
      </c>
      <c r="TVC76" s="20" t="s">
        <v>0</v>
      </c>
      <c r="TVD76" s="20" t="s">
        <v>0</v>
      </c>
      <c r="TVE76" s="20" t="s">
        <v>0</v>
      </c>
      <c r="TVF76" s="20" t="s">
        <v>0</v>
      </c>
      <c r="TVG76" s="20" t="s">
        <v>0</v>
      </c>
      <c r="TVH76" s="20" t="s">
        <v>0</v>
      </c>
      <c r="TVI76" s="20" t="s">
        <v>0</v>
      </c>
      <c r="TVJ76" s="20" t="s">
        <v>0</v>
      </c>
      <c r="TVK76" s="20" t="s">
        <v>0</v>
      </c>
      <c r="TVL76" s="20" t="s">
        <v>0</v>
      </c>
      <c r="TVM76" s="20" t="s">
        <v>0</v>
      </c>
      <c r="TVN76" s="20" t="s">
        <v>0</v>
      </c>
      <c r="TVO76" s="20" t="s">
        <v>0</v>
      </c>
      <c r="TVP76" s="20" t="s">
        <v>0</v>
      </c>
      <c r="TVQ76" s="20" t="s">
        <v>0</v>
      </c>
      <c r="TVR76" s="20" t="s">
        <v>0</v>
      </c>
      <c r="TVS76" s="20" t="s">
        <v>0</v>
      </c>
      <c r="TVT76" s="20" t="s">
        <v>0</v>
      </c>
      <c r="TVU76" s="20" t="s">
        <v>0</v>
      </c>
      <c r="TVV76" s="20" t="s">
        <v>0</v>
      </c>
      <c r="TVW76" s="20" t="s">
        <v>0</v>
      </c>
      <c r="TVX76" s="20" t="s">
        <v>0</v>
      </c>
      <c r="TVY76" s="20" t="s">
        <v>0</v>
      </c>
      <c r="TVZ76" s="20" t="s">
        <v>0</v>
      </c>
      <c r="TWA76" s="20" t="s">
        <v>0</v>
      </c>
      <c r="TWB76" s="20" t="s">
        <v>0</v>
      </c>
      <c r="TWC76" s="20" t="s">
        <v>0</v>
      </c>
      <c r="TWD76" s="20" t="s">
        <v>0</v>
      </c>
      <c r="TWE76" s="20" t="s">
        <v>0</v>
      </c>
      <c r="TWF76" s="20" t="s">
        <v>0</v>
      </c>
      <c r="TWG76" s="20" t="s">
        <v>0</v>
      </c>
      <c r="TWH76" s="20" t="s">
        <v>0</v>
      </c>
      <c r="TWI76" s="20" t="s">
        <v>0</v>
      </c>
      <c r="TWJ76" s="20" t="s">
        <v>0</v>
      </c>
      <c r="TWK76" s="20" t="s">
        <v>0</v>
      </c>
      <c r="TWL76" s="20" t="s">
        <v>0</v>
      </c>
      <c r="TWM76" s="20" t="s">
        <v>0</v>
      </c>
      <c r="TWN76" s="20" t="s">
        <v>0</v>
      </c>
      <c r="TWO76" s="20" t="s">
        <v>0</v>
      </c>
      <c r="TWP76" s="20" t="s">
        <v>0</v>
      </c>
      <c r="TWQ76" s="20" t="s">
        <v>0</v>
      </c>
      <c r="TWR76" s="20" t="s">
        <v>0</v>
      </c>
      <c r="TWS76" s="20" t="s">
        <v>0</v>
      </c>
      <c r="TWT76" s="20" t="s">
        <v>0</v>
      </c>
      <c r="TWU76" s="20" t="s">
        <v>0</v>
      </c>
      <c r="TWV76" s="20" t="s">
        <v>0</v>
      </c>
      <c r="TWW76" s="20" t="s">
        <v>0</v>
      </c>
      <c r="TWX76" s="20" t="s">
        <v>0</v>
      </c>
      <c r="TWY76" s="20" t="s">
        <v>0</v>
      </c>
      <c r="TWZ76" s="20" t="s">
        <v>0</v>
      </c>
      <c r="TXA76" s="20" t="s">
        <v>0</v>
      </c>
      <c r="TXB76" s="20" t="s">
        <v>0</v>
      </c>
      <c r="TXC76" s="20" t="s">
        <v>0</v>
      </c>
      <c r="TXD76" s="20" t="s">
        <v>0</v>
      </c>
      <c r="TXE76" s="20" t="s">
        <v>0</v>
      </c>
      <c r="TXF76" s="20" t="s">
        <v>0</v>
      </c>
      <c r="TXG76" s="20" t="s">
        <v>0</v>
      </c>
      <c r="TXH76" s="20" t="s">
        <v>0</v>
      </c>
      <c r="TXI76" s="20" t="s">
        <v>0</v>
      </c>
      <c r="TXJ76" s="20" t="s">
        <v>0</v>
      </c>
      <c r="TXK76" s="20" t="s">
        <v>0</v>
      </c>
      <c r="TXL76" s="20" t="s">
        <v>0</v>
      </c>
      <c r="TXM76" s="20" t="s">
        <v>0</v>
      </c>
      <c r="TXN76" s="20" t="s">
        <v>0</v>
      </c>
      <c r="TXO76" s="20" t="s">
        <v>0</v>
      </c>
      <c r="TXP76" s="20" t="s">
        <v>0</v>
      </c>
      <c r="TXQ76" s="20" t="s">
        <v>0</v>
      </c>
      <c r="TXR76" s="20" t="s">
        <v>0</v>
      </c>
      <c r="TXS76" s="20" t="s">
        <v>0</v>
      </c>
      <c r="TXT76" s="20" t="s">
        <v>0</v>
      </c>
      <c r="TXU76" s="20" t="s">
        <v>0</v>
      </c>
      <c r="TXV76" s="20" t="s">
        <v>0</v>
      </c>
      <c r="TXW76" s="20" t="s">
        <v>0</v>
      </c>
      <c r="TXX76" s="20" t="s">
        <v>0</v>
      </c>
      <c r="TXY76" s="20" t="s">
        <v>0</v>
      </c>
      <c r="TXZ76" s="20" t="s">
        <v>0</v>
      </c>
      <c r="TYA76" s="20" t="s">
        <v>0</v>
      </c>
      <c r="TYB76" s="20" t="s">
        <v>0</v>
      </c>
      <c r="TYC76" s="20" t="s">
        <v>0</v>
      </c>
      <c r="TYD76" s="20" t="s">
        <v>0</v>
      </c>
      <c r="TYE76" s="20" t="s">
        <v>0</v>
      </c>
      <c r="TYF76" s="20" t="s">
        <v>0</v>
      </c>
      <c r="TYG76" s="20" t="s">
        <v>0</v>
      </c>
      <c r="TYH76" s="20" t="s">
        <v>0</v>
      </c>
      <c r="TYI76" s="20" t="s">
        <v>0</v>
      </c>
      <c r="TYJ76" s="20" t="s">
        <v>0</v>
      </c>
      <c r="TYK76" s="20" t="s">
        <v>0</v>
      </c>
      <c r="TYL76" s="20" t="s">
        <v>0</v>
      </c>
      <c r="TYM76" s="20" t="s">
        <v>0</v>
      </c>
      <c r="TYN76" s="20" t="s">
        <v>0</v>
      </c>
      <c r="TYO76" s="20" t="s">
        <v>0</v>
      </c>
      <c r="TYP76" s="20" t="s">
        <v>0</v>
      </c>
      <c r="TYQ76" s="20" t="s">
        <v>0</v>
      </c>
      <c r="TYR76" s="20" t="s">
        <v>0</v>
      </c>
      <c r="TYS76" s="20" t="s">
        <v>0</v>
      </c>
      <c r="TYT76" s="20" t="s">
        <v>0</v>
      </c>
      <c r="TYU76" s="20" t="s">
        <v>0</v>
      </c>
      <c r="TYV76" s="20" t="s">
        <v>0</v>
      </c>
      <c r="TYW76" s="20" t="s">
        <v>0</v>
      </c>
      <c r="TYX76" s="20" t="s">
        <v>0</v>
      </c>
      <c r="TYY76" s="20" t="s">
        <v>0</v>
      </c>
      <c r="TYZ76" s="20" t="s">
        <v>0</v>
      </c>
      <c r="TZA76" s="20" t="s">
        <v>0</v>
      </c>
      <c r="TZB76" s="20" t="s">
        <v>0</v>
      </c>
      <c r="TZC76" s="20" t="s">
        <v>0</v>
      </c>
      <c r="TZD76" s="20" t="s">
        <v>0</v>
      </c>
      <c r="TZE76" s="20" t="s">
        <v>0</v>
      </c>
      <c r="TZF76" s="20" t="s">
        <v>0</v>
      </c>
      <c r="TZG76" s="20" t="s">
        <v>0</v>
      </c>
      <c r="TZH76" s="20" t="s">
        <v>0</v>
      </c>
      <c r="TZI76" s="20" t="s">
        <v>0</v>
      </c>
      <c r="TZJ76" s="20" t="s">
        <v>0</v>
      </c>
      <c r="TZK76" s="20" t="s">
        <v>0</v>
      </c>
      <c r="TZL76" s="20" t="s">
        <v>0</v>
      </c>
      <c r="TZM76" s="20" t="s">
        <v>0</v>
      </c>
      <c r="TZN76" s="20" t="s">
        <v>0</v>
      </c>
      <c r="TZO76" s="20" t="s">
        <v>0</v>
      </c>
      <c r="TZP76" s="20" t="s">
        <v>0</v>
      </c>
      <c r="TZQ76" s="20" t="s">
        <v>0</v>
      </c>
      <c r="TZR76" s="20" t="s">
        <v>0</v>
      </c>
      <c r="TZS76" s="20" t="s">
        <v>0</v>
      </c>
      <c r="TZT76" s="20" t="s">
        <v>0</v>
      </c>
      <c r="TZU76" s="20" t="s">
        <v>0</v>
      </c>
      <c r="TZV76" s="20" t="s">
        <v>0</v>
      </c>
      <c r="TZW76" s="20" t="s">
        <v>0</v>
      </c>
      <c r="TZX76" s="20" t="s">
        <v>0</v>
      </c>
      <c r="TZY76" s="20" t="s">
        <v>0</v>
      </c>
      <c r="TZZ76" s="20" t="s">
        <v>0</v>
      </c>
      <c r="UAA76" s="20" t="s">
        <v>0</v>
      </c>
      <c r="UAB76" s="20" t="s">
        <v>0</v>
      </c>
      <c r="UAC76" s="20" t="s">
        <v>0</v>
      </c>
      <c r="UAD76" s="20" t="s">
        <v>0</v>
      </c>
      <c r="UAE76" s="20" t="s">
        <v>0</v>
      </c>
      <c r="UAF76" s="20" t="s">
        <v>0</v>
      </c>
      <c r="UAG76" s="20" t="s">
        <v>0</v>
      </c>
      <c r="UAH76" s="20" t="s">
        <v>0</v>
      </c>
      <c r="UAI76" s="20" t="s">
        <v>0</v>
      </c>
      <c r="UAJ76" s="20" t="s">
        <v>0</v>
      </c>
      <c r="UAK76" s="20" t="s">
        <v>0</v>
      </c>
      <c r="UAL76" s="20" t="s">
        <v>0</v>
      </c>
      <c r="UAM76" s="20" t="s">
        <v>0</v>
      </c>
      <c r="UAN76" s="20" t="s">
        <v>0</v>
      </c>
      <c r="UAO76" s="20" t="s">
        <v>0</v>
      </c>
      <c r="UAP76" s="20" t="s">
        <v>0</v>
      </c>
      <c r="UAQ76" s="20" t="s">
        <v>0</v>
      </c>
      <c r="UAR76" s="20" t="s">
        <v>0</v>
      </c>
      <c r="UAS76" s="20" t="s">
        <v>0</v>
      </c>
      <c r="UAT76" s="20" t="s">
        <v>0</v>
      </c>
      <c r="UAU76" s="20" t="s">
        <v>0</v>
      </c>
      <c r="UAV76" s="20" t="s">
        <v>0</v>
      </c>
      <c r="UAW76" s="20" t="s">
        <v>0</v>
      </c>
      <c r="UAX76" s="20" t="s">
        <v>0</v>
      </c>
      <c r="UAY76" s="20" t="s">
        <v>0</v>
      </c>
      <c r="UAZ76" s="20" t="s">
        <v>0</v>
      </c>
      <c r="UBA76" s="20" t="s">
        <v>0</v>
      </c>
      <c r="UBB76" s="20" t="s">
        <v>0</v>
      </c>
      <c r="UBC76" s="20" t="s">
        <v>0</v>
      </c>
      <c r="UBD76" s="20" t="s">
        <v>0</v>
      </c>
      <c r="UBE76" s="20" t="s">
        <v>0</v>
      </c>
      <c r="UBF76" s="20" t="s">
        <v>0</v>
      </c>
      <c r="UBG76" s="20" t="s">
        <v>0</v>
      </c>
      <c r="UBH76" s="20" t="s">
        <v>0</v>
      </c>
      <c r="UBI76" s="20" t="s">
        <v>0</v>
      </c>
      <c r="UBJ76" s="20" t="s">
        <v>0</v>
      </c>
      <c r="UBK76" s="20" t="s">
        <v>0</v>
      </c>
      <c r="UBL76" s="20" t="s">
        <v>0</v>
      </c>
      <c r="UBM76" s="20" t="s">
        <v>0</v>
      </c>
      <c r="UBN76" s="20" t="s">
        <v>0</v>
      </c>
      <c r="UBO76" s="20" t="s">
        <v>0</v>
      </c>
      <c r="UBP76" s="20" t="s">
        <v>0</v>
      </c>
      <c r="UBQ76" s="20" t="s">
        <v>0</v>
      </c>
      <c r="UBR76" s="20" t="s">
        <v>0</v>
      </c>
      <c r="UBS76" s="20" t="s">
        <v>0</v>
      </c>
      <c r="UBT76" s="20" t="s">
        <v>0</v>
      </c>
      <c r="UBU76" s="20" t="s">
        <v>0</v>
      </c>
      <c r="UBV76" s="20" t="s">
        <v>0</v>
      </c>
      <c r="UBW76" s="20" t="s">
        <v>0</v>
      </c>
      <c r="UBX76" s="20" t="s">
        <v>0</v>
      </c>
      <c r="UBY76" s="20" t="s">
        <v>0</v>
      </c>
      <c r="UBZ76" s="20" t="s">
        <v>0</v>
      </c>
      <c r="UCA76" s="20" t="s">
        <v>0</v>
      </c>
      <c r="UCB76" s="20" t="s">
        <v>0</v>
      </c>
      <c r="UCC76" s="20" t="s">
        <v>0</v>
      </c>
      <c r="UCD76" s="20" t="s">
        <v>0</v>
      </c>
      <c r="UCE76" s="20" t="s">
        <v>0</v>
      </c>
      <c r="UCF76" s="20" t="s">
        <v>0</v>
      </c>
      <c r="UCG76" s="20" t="s">
        <v>0</v>
      </c>
      <c r="UCH76" s="20" t="s">
        <v>0</v>
      </c>
      <c r="UCI76" s="20" t="s">
        <v>0</v>
      </c>
      <c r="UCJ76" s="20" t="s">
        <v>0</v>
      </c>
      <c r="UCK76" s="20" t="s">
        <v>0</v>
      </c>
      <c r="UCL76" s="20" t="s">
        <v>0</v>
      </c>
      <c r="UCM76" s="20" t="s">
        <v>0</v>
      </c>
      <c r="UCN76" s="20" t="s">
        <v>0</v>
      </c>
      <c r="UCO76" s="20" t="s">
        <v>0</v>
      </c>
      <c r="UCP76" s="20" t="s">
        <v>0</v>
      </c>
      <c r="UCQ76" s="20" t="s">
        <v>0</v>
      </c>
      <c r="UCR76" s="20" t="s">
        <v>0</v>
      </c>
      <c r="UCS76" s="20" t="s">
        <v>0</v>
      </c>
      <c r="UCT76" s="20" t="s">
        <v>0</v>
      </c>
      <c r="UCU76" s="20" t="s">
        <v>0</v>
      </c>
      <c r="UCV76" s="20" t="s">
        <v>0</v>
      </c>
      <c r="UCW76" s="20" t="s">
        <v>0</v>
      </c>
      <c r="UCX76" s="20" t="s">
        <v>0</v>
      </c>
      <c r="UCY76" s="20" t="s">
        <v>0</v>
      </c>
      <c r="UCZ76" s="20" t="s">
        <v>0</v>
      </c>
      <c r="UDA76" s="20" t="s">
        <v>0</v>
      </c>
      <c r="UDB76" s="20" t="s">
        <v>0</v>
      </c>
      <c r="UDC76" s="20" t="s">
        <v>0</v>
      </c>
      <c r="UDD76" s="20" t="s">
        <v>0</v>
      </c>
      <c r="UDE76" s="20" t="s">
        <v>0</v>
      </c>
      <c r="UDF76" s="20" t="s">
        <v>0</v>
      </c>
      <c r="UDG76" s="20" t="s">
        <v>0</v>
      </c>
      <c r="UDH76" s="20" t="s">
        <v>0</v>
      </c>
      <c r="UDI76" s="20" t="s">
        <v>0</v>
      </c>
      <c r="UDJ76" s="20" t="s">
        <v>0</v>
      </c>
      <c r="UDK76" s="20" t="s">
        <v>0</v>
      </c>
      <c r="UDL76" s="20" t="s">
        <v>0</v>
      </c>
      <c r="UDM76" s="20" t="s">
        <v>0</v>
      </c>
      <c r="UDN76" s="20" t="s">
        <v>0</v>
      </c>
      <c r="UDO76" s="20" t="s">
        <v>0</v>
      </c>
      <c r="UDP76" s="20" t="s">
        <v>0</v>
      </c>
      <c r="UDQ76" s="20" t="s">
        <v>0</v>
      </c>
      <c r="UDR76" s="20" t="s">
        <v>0</v>
      </c>
      <c r="UDS76" s="20" t="s">
        <v>0</v>
      </c>
      <c r="UDT76" s="20" t="s">
        <v>0</v>
      </c>
      <c r="UDU76" s="20" t="s">
        <v>0</v>
      </c>
      <c r="UDV76" s="20" t="s">
        <v>0</v>
      </c>
      <c r="UDW76" s="20" t="s">
        <v>0</v>
      </c>
      <c r="UDX76" s="20" t="s">
        <v>0</v>
      </c>
      <c r="UDY76" s="20" t="s">
        <v>0</v>
      </c>
      <c r="UDZ76" s="20" t="s">
        <v>0</v>
      </c>
      <c r="UEA76" s="20" t="s">
        <v>0</v>
      </c>
      <c r="UEB76" s="20" t="s">
        <v>0</v>
      </c>
      <c r="UEC76" s="20" t="s">
        <v>0</v>
      </c>
      <c r="UED76" s="20" t="s">
        <v>0</v>
      </c>
      <c r="UEE76" s="20" t="s">
        <v>0</v>
      </c>
      <c r="UEF76" s="20" t="s">
        <v>0</v>
      </c>
      <c r="UEG76" s="20" t="s">
        <v>0</v>
      </c>
      <c r="UEH76" s="20" t="s">
        <v>0</v>
      </c>
      <c r="UEI76" s="20" t="s">
        <v>0</v>
      </c>
      <c r="UEJ76" s="20" t="s">
        <v>0</v>
      </c>
      <c r="UEK76" s="20" t="s">
        <v>0</v>
      </c>
      <c r="UEL76" s="20" t="s">
        <v>0</v>
      </c>
      <c r="UEM76" s="20" t="s">
        <v>0</v>
      </c>
      <c r="UEN76" s="20" t="s">
        <v>0</v>
      </c>
      <c r="UEO76" s="20" t="s">
        <v>0</v>
      </c>
      <c r="UEP76" s="20" t="s">
        <v>0</v>
      </c>
      <c r="UEQ76" s="20" t="s">
        <v>0</v>
      </c>
      <c r="UER76" s="20" t="s">
        <v>0</v>
      </c>
      <c r="UES76" s="20" t="s">
        <v>0</v>
      </c>
      <c r="UET76" s="20" t="s">
        <v>0</v>
      </c>
      <c r="UEU76" s="20" t="s">
        <v>0</v>
      </c>
      <c r="UEV76" s="20" t="s">
        <v>0</v>
      </c>
      <c r="UEW76" s="20" t="s">
        <v>0</v>
      </c>
      <c r="UEX76" s="20" t="s">
        <v>0</v>
      </c>
      <c r="UEY76" s="20" t="s">
        <v>0</v>
      </c>
      <c r="UEZ76" s="20" t="s">
        <v>0</v>
      </c>
      <c r="UFA76" s="20" t="s">
        <v>0</v>
      </c>
      <c r="UFB76" s="20" t="s">
        <v>0</v>
      </c>
      <c r="UFC76" s="20" t="s">
        <v>0</v>
      </c>
      <c r="UFD76" s="20" t="s">
        <v>0</v>
      </c>
      <c r="UFE76" s="20" t="s">
        <v>0</v>
      </c>
      <c r="UFF76" s="20" t="s">
        <v>0</v>
      </c>
      <c r="UFG76" s="20" t="s">
        <v>0</v>
      </c>
      <c r="UFH76" s="20" t="s">
        <v>0</v>
      </c>
      <c r="UFI76" s="20" t="s">
        <v>0</v>
      </c>
      <c r="UFJ76" s="20" t="s">
        <v>0</v>
      </c>
      <c r="UFK76" s="20" t="s">
        <v>0</v>
      </c>
      <c r="UFL76" s="20" t="s">
        <v>0</v>
      </c>
      <c r="UFM76" s="20" t="s">
        <v>0</v>
      </c>
      <c r="UFN76" s="20" t="s">
        <v>0</v>
      </c>
      <c r="UFO76" s="20" t="s">
        <v>0</v>
      </c>
      <c r="UFP76" s="20" t="s">
        <v>0</v>
      </c>
      <c r="UFQ76" s="20" t="s">
        <v>0</v>
      </c>
      <c r="UFR76" s="20" t="s">
        <v>0</v>
      </c>
      <c r="UFS76" s="20" t="s">
        <v>0</v>
      </c>
      <c r="UFT76" s="20" t="s">
        <v>0</v>
      </c>
      <c r="UFU76" s="20" t="s">
        <v>0</v>
      </c>
      <c r="UFV76" s="20" t="s">
        <v>0</v>
      </c>
      <c r="UFW76" s="20" t="s">
        <v>0</v>
      </c>
      <c r="UFX76" s="20" t="s">
        <v>0</v>
      </c>
      <c r="UFY76" s="20" t="s">
        <v>0</v>
      </c>
      <c r="UFZ76" s="20" t="s">
        <v>0</v>
      </c>
      <c r="UGA76" s="20" t="s">
        <v>0</v>
      </c>
      <c r="UGB76" s="20" t="s">
        <v>0</v>
      </c>
      <c r="UGC76" s="20" t="s">
        <v>0</v>
      </c>
      <c r="UGD76" s="20" t="s">
        <v>0</v>
      </c>
      <c r="UGE76" s="20" t="s">
        <v>0</v>
      </c>
      <c r="UGF76" s="20" t="s">
        <v>0</v>
      </c>
      <c r="UGG76" s="20" t="s">
        <v>0</v>
      </c>
      <c r="UGH76" s="20" t="s">
        <v>0</v>
      </c>
      <c r="UGI76" s="20" t="s">
        <v>0</v>
      </c>
      <c r="UGJ76" s="20" t="s">
        <v>0</v>
      </c>
      <c r="UGK76" s="20" t="s">
        <v>0</v>
      </c>
      <c r="UGL76" s="20" t="s">
        <v>0</v>
      </c>
      <c r="UGM76" s="20" t="s">
        <v>0</v>
      </c>
      <c r="UGN76" s="20" t="s">
        <v>0</v>
      </c>
      <c r="UGO76" s="20" t="s">
        <v>0</v>
      </c>
      <c r="UGP76" s="20" t="s">
        <v>0</v>
      </c>
      <c r="UGQ76" s="20" t="s">
        <v>0</v>
      </c>
      <c r="UGR76" s="20" t="s">
        <v>0</v>
      </c>
      <c r="UGS76" s="20" t="s">
        <v>0</v>
      </c>
      <c r="UGT76" s="20" t="s">
        <v>0</v>
      </c>
      <c r="UGU76" s="20" t="s">
        <v>0</v>
      </c>
      <c r="UGV76" s="20" t="s">
        <v>0</v>
      </c>
      <c r="UGW76" s="20" t="s">
        <v>0</v>
      </c>
      <c r="UGX76" s="20" t="s">
        <v>0</v>
      </c>
      <c r="UGY76" s="20" t="s">
        <v>0</v>
      </c>
      <c r="UGZ76" s="20" t="s">
        <v>0</v>
      </c>
      <c r="UHA76" s="20" t="s">
        <v>0</v>
      </c>
      <c r="UHB76" s="20" t="s">
        <v>0</v>
      </c>
      <c r="UHC76" s="20" t="s">
        <v>0</v>
      </c>
      <c r="UHD76" s="20" t="s">
        <v>0</v>
      </c>
      <c r="UHE76" s="20" t="s">
        <v>0</v>
      </c>
      <c r="UHF76" s="20" t="s">
        <v>0</v>
      </c>
      <c r="UHG76" s="20" t="s">
        <v>0</v>
      </c>
      <c r="UHH76" s="20" t="s">
        <v>0</v>
      </c>
      <c r="UHI76" s="20" t="s">
        <v>0</v>
      </c>
      <c r="UHJ76" s="20" t="s">
        <v>0</v>
      </c>
      <c r="UHK76" s="20" t="s">
        <v>0</v>
      </c>
      <c r="UHL76" s="20" t="s">
        <v>0</v>
      </c>
      <c r="UHM76" s="20" t="s">
        <v>0</v>
      </c>
      <c r="UHN76" s="20" t="s">
        <v>0</v>
      </c>
      <c r="UHO76" s="20" t="s">
        <v>0</v>
      </c>
      <c r="UHP76" s="20" t="s">
        <v>0</v>
      </c>
      <c r="UHQ76" s="20" t="s">
        <v>0</v>
      </c>
      <c r="UHR76" s="20" t="s">
        <v>0</v>
      </c>
      <c r="UHS76" s="20" t="s">
        <v>0</v>
      </c>
      <c r="UHT76" s="20" t="s">
        <v>0</v>
      </c>
      <c r="UHU76" s="20" t="s">
        <v>0</v>
      </c>
      <c r="UHV76" s="20" t="s">
        <v>0</v>
      </c>
      <c r="UHW76" s="20" t="s">
        <v>0</v>
      </c>
      <c r="UHX76" s="20" t="s">
        <v>0</v>
      </c>
      <c r="UHY76" s="20" t="s">
        <v>0</v>
      </c>
      <c r="UHZ76" s="20" t="s">
        <v>0</v>
      </c>
      <c r="UIA76" s="20" t="s">
        <v>0</v>
      </c>
      <c r="UIB76" s="20" t="s">
        <v>0</v>
      </c>
      <c r="UIC76" s="20" t="s">
        <v>0</v>
      </c>
      <c r="UID76" s="20" t="s">
        <v>0</v>
      </c>
      <c r="UIE76" s="20" t="s">
        <v>0</v>
      </c>
      <c r="UIF76" s="20" t="s">
        <v>0</v>
      </c>
      <c r="UIG76" s="20" t="s">
        <v>0</v>
      </c>
      <c r="UIH76" s="20" t="s">
        <v>0</v>
      </c>
      <c r="UII76" s="20" t="s">
        <v>0</v>
      </c>
      <c r="UIJ76" s="20" t="s">
        <v>0</v>
      </c>
      <c r="UIK76" s="20" t="s">
        <v>0</v>
      </c>
      <c r="UIL76" s="20" t="s">
        <v>0</v>
      </c>
      <c r="UIM76" s="20" t="s">
        <v>0</v>
      </c>
      <c r="UIN76" s="20" t="s">
        <v>0</v>
      </c>
      <c r="UIO76" s="20" t="s">
        <v>0</v>
      </c>
      <c r="UIP76" s="20" t="s">
        <v>0</v>
      </c>
      <c r="UIQ76" s="20" t="s">
        <v>0</v>
      </c>
      <c r="UIR76" s="20" t="s">
        <v>0</v>
      </c>
      <c r="UIS76" s="20" t="s">
        <v>0</v>
      </c>
      <c r="UIT76" s="20" t="s">
        <v>0</v>
      </c>
      <c r="UIU76" s="20" t="s">
        <v>0</v>
      </c>
      <c r="UIV76" s="20" t="s">
        <v>0</v>
      </c>
      <c r="UIW76" s="20" t="s">
        <v>0</v>
      </c>
      <c r="UIX76" s="20" t="s">
        <v>0</v>
      </c>
      <c r="UIY76" s="20" t="s">
        <v>0</v>
      </c>
      <c r="UIZ76" s="20" t="s">
        <v>0</v>
      </c>
      <c r="UJA76" s="20" t="s">
        <v>0</v>
      </c>
      <c r="UJB76" s="20" t="s">
        <v>0</v>
      </c>
      <c r="UJC76" s="20" t="s">
        <v>0</v>
      </c>
      <c r="UJD76" s="20" t="s">
        <v>0</v>
      </c>
      <c r="UJE76" s="20" t="s">
        <v>0</v>
      </c>
      <c r="UJF76" s="20" t="s">
        <v>0</v>
      </c>
      <c r="UJG76" s="20" t="s">
        <v>0</v>
      </c>
      <c r="UJH76" s="20" t="s">
        <v>0</v>
      </c>
      <c r="UJI76" s="20" t="s">
        <v>0</v>
      </c>
      <c r="UJJ76" s="20" t="s">
        <v>0</v>
      </c>
      <c r="UJK76" s="20" t="s">
        <v>0</v>
      </c>
      <c r="UJL76" s="20" t="s">
        <v>0</v>
      </c>
      <c r="UJM76" s="20" t="s">
        <v>0</v>
      </c>
      <c r="UJN76" s="20" t="s">
        <v>0</v>
      </c>
      <c r="UJO76" s="20" t="s">
        <v>0</v>
      </c>
      <c r="UJP76" s="20" t="s">
        <v>0</v>
      </c>
      <c r="UJQ76" s="20" t="s">
        <v>0</v>
      </c>
      <c r="UJR76" s="20" t="s">
        <v>0</v>
      </c>
      <c r="UJS76" s="20" t="s">
        <v>0</v>
      </c>
      <c r="UJT76" s="20" t="s">
        <v>0</v>
      </c>
      <c r="UJU76" s="20" t="s">
        <v>0</v>
      </c>
      <c r="UJV76" s="20" t="s">
        <v>0</v>
      </c>
      <c r="UJW76" s="20" t="s">
        <v>0</v>
      </c>
      <c r="UJX76" s="20" t="s">
        <v>0</v>
      </c>
      <c r="UJY76" s="20" t="s">
        <v>0</v>
      </c>
      <c r="UJZ76" s="20" t="s">
        <v>0</v>
      </c>
      <c r="UKA76" s="20" t="s">
        <v>0</v>
      </c>
      <c r="UKB76" s="20" t="s">
        <v>0</v>
      </c>
      <c r="UKC76" s="20" t="s">
        <v>0</v>
      </c>
      <c r="UKD76" s="20" t="s">
        <v>0</v>
      </c>
      <c r="UKE76" s="20" t="s">
        <v>0</v>
      </c>
      <c r="UKF76" s="20" t="s">
        <v>0</v>
      </c>
      <c r="UKG76" s="20" t="s">
        <v>0</v>
      </c>
      <c r="UKH76" s="20" t="s">
        <v>0</v>
      </c>
      <c r="UKI76" s="20" t="s">
        <v>0</v>
      </c>
      <c r="UKJ76" s="20" t="s">
        <v>0</v>
      </c>
      <c r="UKK76" s="20" t="s">
        <v>0</v>
      </c>
      <c r="UKL76" s="20" t="s">
        <v>0</v>
      </c>
      <c r="UKM76" s="20" t="s">
        <v>0</v>
      </c>
      <c r="UKN76" s="20" t="s">
        <v>0</v>
      </c>
      <c r="UKO76" s="20" t="s">
        <v>0</v>
      </c>
      <c r="UKP76" s="20" t="s">
        <v>0</v>
      </c>
      <c r="UKQ76" s="20" t="s">
        <v>0</v>
      </c>
      <c r="UKR76" s="20" t="s">
        <v>0</v>
      </c>
      <c r="UKS76" s="20" t="s">
        <v>0</v>
      </c>
      <c r="UKT76" s="20" t="s">
        <v>0</v>
      </c>
      <c r="UKU76" s="20" t="s">
        <v>0</v>
      </c>
      <c r="UKV76" s="20" t="s">
        <v>0</v>
      </c>
      <c r="UKW76" s="20" t="s">
        <v>0</v>
      </c>
      <c r="UKX76" s="20" t="s">
        <v>0</v>
      </c>
      <c r="UKY76" s="20" t="s">
        <v>0</v>
      </c>
      <c r="UKZ76" s="20" t="s">
        <v>0</v>
      </c>
      <c r="ULA76" s="20" t="s">
        <v>0</v>
      </c>
      <c r="ULB76" s="20" t="s">
        <v>0</v>
      </c>
      <c r="ULC76" s="20" t="s">
        <v>0</v>
      </c>
      <c r="ULD76" s="20" t="s">
        <v>0</v>
      </c>
      <c r="ULE76" s="20" t="s">
        <v>0</v>
      </c>
      <c r="ULF76" s="20" t="s">
        <v>0</v>
      </c>
      <c r="ULG76" s="20" t="s">
        <v>0</v>
      </c>
      <c r="ULH76" s="20" t="s">
        <v>0</v>
      </c>
      <c r="ULI76" s="20" t="s">
        <v>0</v>
      </c>
      <c r="ULJ76" s="20" t="s">
        <v>0</v>
      </c>
      <c r="ULK76" s="20" t="s">
        <v>0</v>
      </c>
      <c r="ULL76" s="20" t="s">
        <v>0</v>
      </c>
      <c r="ULM76" s="20" t="s">
        <v>0</v>
      </c>
      <c r="ULN76" s="20" t="s">
        <v>0</v>
      </c>
      <c r="ULO76" s="20" t="s">
        <v>0</v>
      </c>
      <c r="ULP76" s="20" t="s">
        <v>0</v>
      </c>
      <c r="ULQ76" s="20" t="s">
        <v>0</v>
      </c>
      <c r="ULR76" s="20" t="s">
        <v>0</v>
      </c>
      <c r="ULS76" s="20" t="s">
        <v>0</v>
      </c>
      <c r="ULT76" s="20" t="s">
        <v>0</v>
      </c>
      <c r="ULU76" s="20" t="s">
        <v>0</v>
      </c>
      <c r="ULV76" s="20" t="s">
        <v>0</v>
      </c>
      <c r="ULW76" s="20" t="s">
        <v>0</v>
      </c>
      <c r="ULX76" s="20" t="s">
        <v>0</v>
      </c>
      <c r="ULY76" s="20" t="s">
        <v>0</v>
      </c>
      <c r="ULZ76" s="20" t="s">
        <v>0</v>
      </c>
      <c r="UMA76" s="20" t="s">
        <v>0</v>
      </c>
      <c r="UMB76" s="20" t="s">
        <v>0</v>
      </c>
      <c r="UMC76" s="20" t="s">
        <v>0</v>
      </c>
      <c r="UMD76" s="20" t="s">
        <v>0</v>
      </c>
      <c r="UME76" s="20" t="s">
        <v>0</v>
      </c>
      <c r="UMF76" s="20" t="s">
        <v>0</v>
      </c>
      <c r="UMG76" s="20" t="s">
        <v>0</v>
      </c>
      <c r="UMH76" s="20" t="s">
        <v>0</v>
      </c>
      <c r="UMI76" s="20" t="s">
        <v>0</v>
      </c>
      <c r="UMJ76" s="20" t="s">
        <v>0</v>
      </c>
      <c r="UMK76" s="20" t="s">
        <v>0</v>
      </c>
      <c r="UML76" s="20" t="s">
        <v>0</v>
      </c>
      <c r="UMM76" s="20" t="s">
        <v>0</v>
      </c>
      <c r="UMN76" s="20" t="s">
        <v>0</v>
      </c>
      <c r="UMO76" s="20" t="s">
        <v>0</v>
      </c>
      <c r="UMP76" s="20" t="s">
        <v>0</v>
      </c>
      <c r="UMQ76" s="20" t="s">
        <v>0</v>
      </c>
      <c r="UMR76" s="20" t="s">
        <v>0</v>
      </c>
      <c r="UMS76" s="20" t="s">
        <v>0</v>
      </c>
      <c r="UMT76" s="20" t="s">
        <v>0</v>
      </c>
      <c r="UMU76" s="20" t="s">
        <v>0</v>
      </c>
      <c r="UMV76" s="20" t="s">
        <v>0</v>
      </c>
      <c r="UMW76" s="20" t="s">
        <v>0</v>
      </c>
      <c r="UMX76" s="20" t="s">
        <v>0</v>
      </c>
      <c r="UMY76" s="20" t="s">
        <v>0</v>
      </c>
      <c r="UMZ76" s="20" t="s">
        <v>0</v>
      </c>
      <c r="UNA76" s="20" t="s">
        <v>0</v>
      </c>
      <c r="UNB76" s="20" t="s">
        <v>0</v>
      </c>
      <c r="UNC76" s="20" t="s">
        <v>0</v>
      </c>
      <c r="UND76" s="20" t="s">
        <v>0</v>
      </c>
      <c r="UNE76" s="20" t="s">
        <v>0</v>
      </c>
      <c r="UNF76" s="20" t="s">
        <v>0</v>
      </c>
      <c r="UNG76" s="20" t="s">
        <v>0</v>
      </c>
      <c r="UNH76" s="20" t="s">
        <v>0</v>
      </c>
      <c r="UNI76" s="20" t="s">
        <v>0</v>
      </c>
      <c r="UNJ76" s="20" t="s">
        <v>0</v>
      </c>
      <c r="UNK76" s="20" t="s">
        <v>0</v>
      </c>
      <c r="UNL76" s="20" t="s">
        <v>0</v>
      </c>
      <c r="UNM76" s="20" t="s">
        <v>0</v>
      </c>
      <c r="UNN76" s="20" t="s">
        <v>0</v>
      </c>
      <c r="UNO76" s="20" t="s">
        <v>0</v>
      </c>
      <c r="UNP76" s="20" t="s">
        <v>0</v>
      </c>
      <c r="UNQ76" s="20" t="s">
        <v>0</v>
      </c>
      <c r="UNR76" s="20" t="s">
        <v>0</v>
      </c>
      <c r="UNS76" s="20" t="s">
        <v>0</v>
      </c>
      <c r="UNT76" s="20" t="s">
        <v>0</v>
      </c>
      <c r="UNU76" s="20" t="s">
        <v>0</v>
      </c>
      <c r="UNV76" s="20" t="s">
        <v>0</v>
      </c>
      <c r="UNW76" s="20" t="s">
        <v>0</v>
      </c>
      <c r="UNX76" s="20" t="s">
        <v>0</v>
      </c>
      <c r="UNY76" s="20" t="s">
        <v>0</v>
      </c>
      <c r="UNZ76" s="20" t="s">
        <v>0</v>
      </c>
      <c r="UOA76" s="20" t="s">
        <v>0</v>
      </c>
      <c r="UOB76" s="20" t="s">
        <v>0</v>
      </c>
      <c r="UOC76" s="20" t="s">
        <v>0</v>
      </c>
      <c r="UOD76" s="20" t="s">
        <v>0</v>
      </c>
      <c r="UOE76" s="20" t="s">
        <v>0</v>
      </c>
      <c r="UOF76" s="20" t="s">
        <v>0</v>
      </c>
      <c r="UOG76" s="20" t="s">
        <v>0</v>
      </c>
      <c r="UOH76" s="20" t="s">
        <v>0</v>
      </c>
      <c r="UOI76" s="20" t="s">
        <v>0</v>
      </c>
      <c r="UOJ76" s="20" t="s">
        <v>0</v>
      </c>
      <c r="UOK76" s="20" t="s">
        <v>0</v>
      </c>
      <c r="UOL76" s="20" t="s">
        <v>0</v>
      </c>
      <c r="UOM76" s="20" t="s">
        <v>0</v>
      </c>
      <c r="UON76" s="20" t="s">
        <v>0</v>
      </c>
      <c r="UOO76" s="20" t="s">
        <v>0</v>
      </c>
      <c r="UOP76" s="20" t="s">
        <v>0</v>
      </c>
      <c r="UOQ76" s="20" t="s">
        <v>0</v>
      </c>
      <c r="UOR76" s="20" t="s">
        <v>0</v>
      </c>
      <c r="UOS76" s="20" t="s">
        <v>0</v>
      </c>
      <c r="UOT76" s="20" t="s">
        <v>0</v>
      </c>
      <c r="UOU76" s="20" t="s">
        <v>0</v>
      </c>
      <c r="UOV76" s="20" t="s">
        <v>0</v>
      </c>
      <c r="UOW76" s="20" t="s">
        <v>0</v>
      </c>
      <c r="UOX76" s="20" t="s">
        <v>0</v>
      </c>
      <c r="UOY76" s="20" t="s">
        <v>0</v>
      </c>
      <c r="UOZ76" s="20" t="s">
        <v>0</v>
      </c>
      <c r="UPA76" s="20" t="s">
        <v>0</v>
      </c>
      <c r="UPB76" s="20" t="s">
        <v>0</v>
      </c>
      <c r="UPC76" s="20" t="s">
        <v>0</v>
      </c>
      <c r="UPD76" s="20" t="s">
        <v>0</v>
      </c>
      <c r="UPE76" s="20" t="s">
        <v>0</v>
      </c>
      <c r="UPF76" s="20" t="s">
        <v>0</v>
      </c>
      <c r="UPG76" s="20" t="s">
        <v>0</v>
      </c>
      <c r="UPH76" s="20" t="s">
        <v>0</v>
      </c>
      <c r="UPI76" s="20" t="s">
        <v>0</v>
      </c>
      <c r="UPJ76" s="20" t="s">
        <v>0</v>
      </c>
      <c r="UPK76" s="20" t="s">
        <v>0</v>
      </c>
      <c r="UPL76" s="20" t="s">
        <v>0</v>
      </c>
      <c r="UPM76" s="20" t="s">
        <v>0</v>
      </c>
      <c r="UPN76" s="20" t="s">
        <v>0</v>
      </c>
      <c r="UPO76" s="20" t="s">
        <v>0</v>
      </c>
      <c r="UPP76" s="20" t="s">
        <v>0</v>
      </c>
      <c r="UPQ76" s="20" t="s">
        <v>0</v>
      </c>
      <c r="UPR76" s="20" t="s">
        <v>0</v>
      </c>
      <c r="UPS76" s="20" t="s">
        <v>0</v>
      </c>
      <c r="UPT76" s="20" t="s">
        <v>0</v>
      </c>
      <c r="UPU76" s="20" t="s">
        <v>0</v>
      </c>
      <c r="UPV76" s="20" t="s">
        <v>0</v>
      </c>
      <c r="UPW76" s="20" t="s">
        <v>0</v>
      </c>
      <c r="UPX76" s="20" t="s">
        <v>0</v>
      </c>
      <c r="UPY76" s="20" t="s">
        <v>0</v>
      </c>
      <c r="UPZ76" s="20" t="s">
        <v>0</v>
      </c>
      <c r="UQA76" s="20" t="s">
        <v>0</v>
      </c>
      <c r="UQB76" s="20" t="s">
        <v>0</v>
      </c>
      <c r="UQC76" s="20" t="s">
        <v>0</v>
      </c>
      <c r="UQD76" s="20" t="s">
        <v>0</v>
      </c>
      <c r="UQE76" s="20" t="s">
        <v>0</v>
      </c>
      <c r="UQF76" s="20" t="s">
        <v>0</v>
      </c>
      <c r="UQG76" s="20" t="s">
        <v>0</v>
      </c>
      <c r="UQH76" s="20" t="s">
        <v>0</v>
      </c>
      <c r="UQI76" s="20" t="s">
        <v>0</v>
      </c>
      <c r="UQJ76" s="20" t="s">
        <v>0</v>
      </c>
      <c r="UQK76" s="20" t="s">
        <v>0</v>
      </c>
      <c r="UQL76" s="20" t="s">
        <v>0</v>
      </c>
      <c r="UQM76" s="20" t="s">
        <v>0</v>
      </c>
      <c r="UQN76" s="20" t="s">
        <v>0</v>
      </c>
      <c r="UQO76" s="20" t="s">
        <v>0</v>
      </c>
      <c r="UQP76" s="20" t="s">
        <v>0</v>
      </c>
      <c r="UQQ76" s="20" t="s">
        <v>0</v>
      </c>
      <c r="UQR76" s="20" t="s">
        <v>0</v>
      </c>
      <c r="UQS76" s="20" t="s">
        <v>0</v>
      </c>
      <c r="UQT76" s="20" t="s">
        <v>0</v>
      </c>
      <c r="UQU76" s="20" t="s">
        <v>0</v>
      </c>
      <c r="UQV76" s="20" t="s">
        <v>0</v>
      </c>
      <c r="UQW76" s="20" t="s">
        <v>0</v>
      </c>
      <c r="UQX76" s="20" t="s">
        <v>0</v>
      </c>
      <c r="UQY76" s="20" t="s">
        <v>0</v>
      </c>
      <c r="UQZ76" s="20" t="s">
        <v>0</v>
      </c>
      <c r="URA76" s="20" t="s">
        <v>0</v>
      </c>
      <c r="URB76" s="20" t="s">
        <v>0</v>
      </c>
      <c r="URC76" s="20" t="s">
        <v>0</v>
      </c>
      <c r="URD76" s="20" t="s">
        <v>0</v>
      </c>
      <c r="URE76" s="20" t="s">
        <v>0</v>
      </c>
      <c r="URF76" s="20" t="s">
        <v>0</v>
      </c>
      <c r="URG76" s="20" t="s">
        <v>0</v>
      </c>
      <c r="URH76" s="20" t="s">
        <v>0</v>
      </c>
      <c r="URI76" s="20" t="s">
        <v>0</v>
      </c>
      <c r="URJ76" s="20" t="s">
        <v>0</v>
      </c>
      <c r="URK76" s="20" t="s">
        <v>0</v>
      </c>
      <c r="URL76" s="20" t="s">
        <v>0</v>
      </c>
      <c r="URM76" s="20" t="s">
        <v>0</v>
      </c>
      <c r="URN76" s="20" t="s">
        <v>0</v>
      </c>
      <c r="URO76" s="20" t="s">
        <v>0</v>
      </c>
      <c r="URP76" s="20" t="s">
        <v>0</v>
      </c>
      <c r="URQ76" s="20" t="s">
        <v>0</v>
      </c>
      <c r="URR76" s="20" t="s">
        <v>0</v>
      </c>
      <c r="URS76" s="20" t="s">
        <v>0</v>
      </c>
      <c r="URT76" s="20" t="s">
        <v>0</v>
      </c>
      <c r="URU76" s="20" t="s">
        <v>0</v>
      </c>
      <c r="URV76" s="20" t="s">
        <v>0</v>
      </c>
      <c r="URW76" s="20" t="s">
        <v>0</v>
      </c>
      <c r="URX76" s="20" t="s">
        <v>0</v>
      </c>
      <c r="URY76" s="20" t="s">
        <v>0</v>
      </c>
      <c r="URZ76" s="20" t="s">
        <v>0</v>
      </c>
      <c r="USA76" s="20" t="s">
        <v>0</v>
      </c>
      <c r="USB76" s="20" t="s">
        <v>0</v>
      </c>
      <c r="USC76" s="20" t="s">
        <v>0</v>
      </c>
      <c r="USD76" s="20" t="s">
        <v>0</v>
      </c>
      <c r="USE76" s="20" t="s">
        <v>0</v>
      </c>
      <c r="USF76" s="20" t="s">
        <v>0</v>
      </c>
      <c r="USG76" s="20" t="s">
        <v>0</v>
      </c>
      <c r="USH76" s="20" t="s">
        <v>0</v>
      </c>
      <c r="USI76" s="20" t="s">
        <v>0</v>
      </c>
      <c r="USJ76" s="20" t="s">
        <v>0</v>
      </c>
      <c r="USK76" s="20" t="s">
        <v>0</v>
      </c>
      <c r="USL76" s="20" t="s">
        <v>0</v>
      </c>
      <c r="USM76" s="20" t="s">
        <v>0</v>
      </c>
      <c r="USN76" s="20" t="s">
        <v>0</v>
      </c>
      <c r="USO76" s="20" t="s">
        <v>0</v>
      </c>
      <c r="USP76" s="20" t="s">
        <v>0</v>
      </c>
      <c r="USQ76" s="20" t="s">
        <v>0</v>
      </c>
      <c r="USR76" s="20" t="s">
        <v>0</v>
      </c>
      <c r="USS76" s="20" t="s">
        <v>0</v>
      </c>
      <c r="UST76" s="20" t="s">
        <v>0</v>
      </c>
      <c r="USU76" s="20" t="s">
        <v>0</v>
      </c>
      <c r="USV76" s="20" t="s">
        <v>0</v>
      </c>
      <c r="USW76" s="20" t="s">
        <v>0</v>
      </c>
      <c r="USX76" s="20" t="s">
        <v>0</v>
      </c>
      <c r="USY76" s="20" t="s">
        <v>0</v>
      </c>
      <c r="USZ76" s="20" t="s">
        <v>0</v>
      </c>
      <c r="UTA76" s="20" t="s">
        <v>0</v>
      </c>
      <c r="UTB76" s="20" t="s">
        <v>0</v>
      </c>
      <c r="UTC76" s="20" t="s">
        <v>0</v>
      </c>
      <c r="UTD76" s="20" t="s">
        <v>0</v>
      </c>
      <c r="UTE76" s="20" t="s">
        <v>0</v>
      </c>
      <c r="UTF76" s="20" t="s">
        <v>0</v>
      </c>
      <c r="UTG76" s="20" t="s">
        <v>0</v>
      </c>
      <c r="UTH76" s="20" t="s">
        <v>0</v>
      </c>
      <c r="UTI76" s="20" t="s">
        <v>0</v>
      </c>
      <c r="UTJ76" s="20" t="s">
        <v>0</v>
      </c>
      <c r="UTK76" s="20" t="s">
        <v>0</v>
      </c>
      <c r="UTL76" s="20" t="s">
        <v>0</v>
      </c>
      <c r="UTM76" s="20" t="s">
        <v>0</v>
      </c>
      <c r="UTN76" s="20" t="s">
        <v>0</v>
      </c>
      <c r="UTO76" s="20" t="s">
        <v>0</v>
      </c>
      <c r="UTP76" s="20" t="s">
        <v>0</v>
      </c>
      <c r="UTQ76" s="20" t="s">
        <v>0</v>
      </c>
      <c r="UTR76" s="20" t="s">
        <v>0</v>
      </c>
      <c r="UTS76" s="20" t="s">
        <v>0</v>
      </c>
      <c r="UTT76" s="20" t="s">
        <v>0</v>
      </c>
      <c r="UTU76" s="20" t="s">
        <v>0</v>
      </c>
      <c r="UTV76" s="20" t="s">
        <v>0</v>
      </c>
      <c r="UTW76" s="20" t="s">
        <v>0</v>
      </c>
      <c r="UTX76" s="20" t="s">
        <v>0</v>
      </c>
      <c r="UTY76" s="20" t="s">
        <v>0</v>
      </c>
      <c r="UTZ76" s="20" t="s">
        <v>0</v>
      </c>
      <c r="UUA76" s="20" t="s">
        <v>0</v>
      </c>
      <c r="UUB76" s="20" t="s">
        <v>0</v>
      </c>
      <c r="UUC76" s="20" t="s">
        <v>0</v>
      </c>
      <c r="UUD76" s="20" t="s">
        <v>0</v>
      </c>
      <c r="UUE76" s="20" t="s">
        <v>0</v>
      </c>
      <c r="UUF76" s="20" t="s">
        <v>0</v>
      </c>
      <c r="UUG76" s="20" t="s">
        <v>0</v>
      </c>
      <c r="UUH76" s="20" t="s">
        <v>0</v>
      </c>
      <c r="UUI76" s="20" t="s">
        <v>0</v>
      </c>
      <c r="UUJ76" s="20" t="s">
        <v>0</v>
      </c>
      <c r="UUK76" s="20" t="s">
        <v>0</v>
      </c>
      <c r="UUL76" s="20" t="s">
        <v>0</v>
      </c>
      <c r="UUM76" s="20" t="s">
        <v>0</v>
      </c>
      <c r="UUN76" s="20" t="s">
        <v>0</v>
      </c>
      <c r="UUO76" s="20" t="s">
        <v>0</v>
      </c>
      <c r="UUP76" s="20" t="s">
        <v>0</v>
      </c>
      <c r="UUQ76" s="20" t="s">
        <v>0</v>
      </c>
      <c r="UUR76" s="20" t="s">
        <v>0</v>
      </c>
      <c r="UUS76" s="20" t="s">
        <v>0</v>
      </c>
      <c r="UUT76" s="20" t="s">
        <v>0</v>
      </c>
      <c r="UUU76" s="20" t="s">
        <v>0</v>
      </c>
      <c r="UUV76" s="20" t="s">
        <v>0</v>
      </c>
      <c r="UUW76" s="20" t="s">
        <v>0</v>
      </c>
      <c r="UUX76" s="20" t="s">
        <v>0</v>
      </c>
      <c r="UUY76" s="20" t="s">
        <v>0</v>
      </c>
      <c r="UUZ76" s="20" t="s">
        <v>0</v>
      </c>
      <c r="UVA76" s="20" t="s">
        <v>0</v>
      </c>
      <c r="UVB76" s="20" t="s">
        <v>0</v>
      </c>
      <c r="UVC76" s="20" t="s">
        <v>0</v>
      </c>
      <c r="UVD76" s="20" t="s">
        <v>0</v>
      </c>
      <c r="UVE76" s="20" t="s">
        <v>0</v>
      </c>
      <c r="UVF76" s="20" t="s">
        <v>0</v>
      </c>
      <c r="UVG76" s="20" t="s">
        <v>0</v>
      </c>
      <c r="UVH76" s="20" t="s">
        <v>0</v>
      </c>
      <c r="UVI76" s="20" t="s">
        <v>0</v>
      </c>
      <c r="UVJ76" s="20" t="s">
        <v>0</v>
      </c>
      <c r="UVK76" s="20" t="s">
        <v>0</v>
      </c>
      <c r="UVL76" s="20" t="s">
        <v>0</v>
      </c>
      <c r="UVM76" s="20" t="s">
        <v>0</v>
      </c>
      <c r="UVN76" s="20" t="s">
        <v>0</v>
      </c>
      <c r="UVO76" s="20" t="s">
        <v>0</v>
      </c>
      <c r="UVP76" s="20" t="s">
        <v>0</v>
      </c>
      <c r="UVQ76" s="20" t="s">
        <v>0</v>
      </c>
      <c r="UVR76" s="20" t="s">
        <v>0</v>
      </c>
      <c r="UVS76" s="20" t="s">
        <v>0</v>
      </c>
      <c r="UVT76" s="20" t="s">
        <v>0</v>
      </c>
      <c r="UVU76" s="20" t="s">
        <v>0</v>
      </c>
      <c r="UVV76" s="20" t="s">
        <v>0</v>
      </c>
      <c r="UVW76" s="20" t="s">
        <v>0</v>
      </c>
      <c r="UVX76" s="20" t="s">
        <v>0</v>
      </c>
      <c r="UVY76" s="20" t="s">
        <v>0</v>
      </c>
      <c r="UVZ76" s="20" t="s">
        <v>0</v>
      </c>
      <c r="UWA76" s="20" t="s">
        <v>0</v>
      </c>
      <c r="UWB76" s="20" t="s">
        <v>0</v>
      </c>
      <c r="UWC76" s="20" t="s">
        <v>0</v>
      </c>
      <c r="UWD76" s="20" t="s">
        <v>0</v>
      </c>
      <c r="UWE76" s="20" t="s">
        <v>0</v>
      </c>
      <c r="UWF76" s="20" t="s">
        <v>0</v>
      </c>
      <c r="UWG76" s="20" t="s">
        <v>0</v>
      </c>
      <c r="UWH76" s="20" t="s">
        <v>0</v>
      </c>
      <c r="UWI76" s="20" t="s">
        <v>0</v>
      </c>
      <c r="UWJ76" s="20" t="s">
        <v>0</v>
      </c>
      <c r="UWK76" s="20" t="s">
        <v>0</v>
      </c>
      <c r="UWL76" s="20" t="s">
        <v>0</v>
      </c>
      <c r="UWM76" s="20" t="s">
        <v>0</v>
      </c>
      <c r="UWN76" s="20" t="s">
        <v>0</v>
      </c>
      <c r="UWO76" s="20" t="s">
        <v>0</v>
      </c>
      <c r="UWP76" s="20" t="s">
        <v>0</v>
      </c>
      <c r="UWQ76" s="20" t="s">
        <v>0</v>
      </c>
      <c r="UWR76" s="20" t="s">
        <v>0</v>
      </c>
      <c r="UWS76" s="20" t="s">
        <v>0</v>
      </c>
      <c r="UWT76" s="20" t="s">
        <v>0</v>
      </c>
      <c r="UWU76" s="20" t="s">
        <v>0</v>
      </c>
      <c r="UWV76" s="20" t="s">
        <v>0</v>
      </c>
      <c r="UWW76" s="20" t="s">
        <v>0</v>
      </c>
      <c r="UWX76" s="20" t="s">
        <v>0</v>
      </c>
      <c r="UWY76" s="20" t="s">
        <v>0</v>
      </c>
      <c r="UWZ76" s="20" t="s">
        <v>0</v>
      </c>
      <c r="UXA76" s="20" t="s">
        <v>0</v>
      </c>
      <c r="UXB76" s="20" t="s">
        <v>0</v>
      </c>
      <c r="UXC76" s="20" t="s">
        <v>0</v>
      </c>
      <c r="UXD76" s="20" t="s">
        <v>0</v>
      </c>
      <c r="UXE76" s="20" t="s">
        <v>0</v>
      </c>
      <c r="UXF76" s="20" t="s">
        <v>0</v>
      </c>
      <c r="UXG76" s="20" t="s">
        <v>0</v>
      </c>
      <c r="UXH76" s="20" t="s">
        <v>0</v>
      </c>
      <c r="UXI76" s="20" t="s">
        <v>0</v>
      </c>
      <c r="UXJ76" s="20" t="s">
        <v>0</v>
      </c>
      <c r="UXK76" s="20" t="s">
        <v>0</v>
      </c>
      <c r="UXL76" s="20" t="s">
        <v>0</v>
      </c>
      <c r="UXM76" s="20" t="s">
        <v>0</v>
      </c>
      <c r="UXN76" s="20" t="s">
        <v>0</v>
      </c>
      <c r="UXO76" s="20" t="s">
        <v>0</v>
      </c>
      <c r="UXP76" s="20" t="s">
        <v>0</v>
      </c>
      <c r="UXQ76" s="20" t="s">
        <v>0</v>
      </c>
      <c r="UXR76" s="20" t="s">
        <v>0</v>
      </c>
      <c r="UXS76" s="20" t="s">
        <v>0</v>
      </c>
      <c r="UXT76" s="20" t="s">
        <v>0</v>
      </c>
      <c r="UXU76" s="20" t="s">
        <v>0</v>
      </c>
      <c r="UXV76" s="20" t="s">
        <v>0</v>
      </c>
      <c r="UXW76" s="20" t="s">
        <v>0</v>
      </c>
      <c r="UXX76" s="20" t="s">
        <v>0</v>
      </c>
      <c r="UXY76" s="20" t="s">
        <v>0</v>
      </c>
      <c r="UXZ76" s="20" t="s">
        <v>0</v>
      </c>
      <c r="UYA76" s="20" t="s">
        <v>0</v>
      </c>
      <c r="UYB76" s="20" t="s">
        <v>0</v>
      </c>
      <c r="UYC76" s="20" t="s">
        <v>0</v>
      </c>
      <c r="UYD76" s="20" t="s">
        <v>0</v>
      </c>
      <c r="UYE76" s="20" t="s">
        <v>0</v>
      </c>
      <c r="UYF76" s="20" t="s">
        <v>0</v>
      </c>
      <c r="UYG76" s="20" t="s">
        <v>0</v>
      </c>
      <c r="UYH76" s="20" t="s">
        <v>0</v>
      </c>
      <c r="UYI76" s="20" t="s">
        <v>0</v>
      </c>
      <c r="UYJ76" s="20" t="s">
        <v>0</v>
      </c>
      <c r="UYK76" s="20" t="s">
        <v>0</v>
      </c>
      <c r="UYL76" s="20" t="s">
        <v>0</v>
      </c>
      <c r="UYM76" s="20" t="s">
        <v>0</v>
      </c>
      <c r="UYN76" s="20" t="s">
        <v>0</v>
      </c>
      <c r="UYO76" s="20" t="s">
        <v>0</v>
      </c>
      <c r="UYP76" s="20" t="s">
        <v>0</v>
      </c>
      <c r="UYQ76" s="20" t="s">
        <v>0</v>
      </c>
      <c r="UYR76" s="20" t="s">
        <v>0</v>
      </c>
      <c r="UYS76" s="20" t="s">
        <v>0</v>
      </c>
      <c r="UYT76" s="20" t="s">
        <v>0</v>
      </c>
      <c r="UYU76" s="20" t="s">
        <v>0</v>
      </c>
      <c r="UYV76" s="20" t="s">
        <v>0</v>
      </c>
      <c r="UYW76" s="20" t="s">
        <v>0</v>
      </c>
      <c r="UYX76" s="20" t="s">
        <v>0</v>
      </c>
      <c r="UYY76" s="20" t="s">
        <v>0</v>
      </c>
      <c r="UYZ76" s="20" t="s">
        <v>0</v>
      </c>
      <c r="UZA76" s="20" t="s">
        <v>0</v>
      </c>
      <c r="UZB76" s="20" t="s">
        <v>0</v>
      </c>
      <c r="UZC76" s="20" t="s">
        <v>0</v>
      </c>
      <c r="UZD76" s="20" t="s">
        <v>0</v>
      </c>
      <c r="UZE76" s="20" t="s">
        <v>0</v>
      </c>
      <c r="UZF76" s="20" t="s">
        <v>0</v>
      </c>
      <c r="UZG76" s="20" t="s">
        <v>0</v>
      </c>
      <c r="UZH76" s="20" t="s">
        <v>0</v>
      </c>
      <c r="UZI76" s="20" t="s">
        <v>0</v>
      </c>
      <c r="UZJ76" s="20" t="s">
        <v>0</v>
      </c>
      <c r="UZK76" s="20" t="s">
        <v>0</v>
      </c>
      <c r="UZL76" s="20" t="s">
        <v>0</v>
      </c>
      <c r="UZM76" s="20" t="s">
        <v>0</v>
      </c>
      <c r="UZN76" s="20" t="s">
        <v>0</v>
      </c>
      <c r="UZO76" s="20" t="s">
        <v>0</v>
      </c>
      <c r="UZP76" s="20" t="s">
        <v>0</v>
      </c>
      <c r="UZQ76" s="20" t="s">
        <v>0</v>
      </c>
      <c r="UZR76" s="20" t="s">
        <v>0</v>
      </c>
      <c r="UZS76" s="20" t="s">
        <v>0</v>
      </c>
      <c r="UZT76" s="20" t="s">
        <v>0</v>
      </c>
      <c r="UZU76" s="20" t="s">
        <v>0</v>
      </c>
      <c r="UZV76" s="20" t="s">
        <v>0</v>
      </c>
      <c r="UZW76" s="20" t="s">
        <v>0</v>
      </c>
      <c r="UZX76" s="20" t="s">
        <v>0</v>
      </c>
      <c r="UZY76" s="20" t="s">
        <v>0</v>
      </c>
      <c r="UZZ76" s="20" t="s">
        <v>0</v>
      </c>
      <c r="VAA76" s="20" t="s">
        <v>0</v>
      </c>
      <c r="VAB76" s="20" t="s">
        <v>0</v>
      </c>
      <c r="VAC76" s="20" t="s">
        <v>0</v>
      </c>
      <c r="VAD76" s="20" t="s">
        <v>0</v>
      </c>
      <c r="VAE76" s="20" t="s">
        <v>0</v>
      </c>
      <c r="VAF76" s="20" t="s">
        <v>0</v>
      </c>
      <c r="VAG76" s="20" t="s">
        <v>0</v>
      </c>
      <c r="VAH76" s="20" t="s">
        <v>0</v>
      </c>
      <c r="VAI76" s="20" t="s">
        <v>0</v>
      </c>
      <c r="VAJ76" s="20" t="s">
        <v>0</v>
      </c>
      <c r="VAK76" s="20" t="s">
        <v>0</v>
      </c>
      <c r="VAL76" s="20" t="s">
        <v>0</v>
      </c>
      <c r="VAM76" s="20" t="s">
        <v>0</v>
      </c>
      <c r="VAN76" s="20" t="s">
        <v>0</v>
      </c>
      <c r="VAO76" s="20" t="s">
        <v>0</v>
      </c>
      <c r="VAP76" s="20" t="s">
        <v>0</v>
      </c>
      <c r="VAQ76" s="20" t="s">
        <v>0</v>
      </c>
      <c r="VAR76" s="20" t="s">
        <v>0</v>
      </c>
      <c r="VAS76" s="20" t="s">
        <v>0</v>
      </c>
      <c r="VAT76" s="20" t="s">
        <v>0</v>
      </c>
      <c r="VAU76" s="20" t="s">
        <v>0</v>
      </c>
      <c r="VAV76" s="20" t="s">
        <v>0</v>
      </c>
      <c r="VAW76" s="20" t="s">
        <v>0</v>
      </c>
      <c r="VAX76" s="20" t="s">
        <v>0</v>
      </c>
      <c r="VAY76" s="20" t="s">
        <v>0</v>
      </c>
      <c r="VAZ76" s="20" t="s">
        <v>0</v>
      </c>
      <c r="VBA76" s="20" t="s">
        <v>0</v>
      </c>
      <c r="VBB76" s="20" t="s">
        <v>0</v>
      </c>
      <c r="VBC76" s="20" t="s">
        <v>0</v>
      </c>
      <c r="VBD76" s="20" t="s">
        <v>0</v>
      </c>
      <c r="VBE76" s="20" t="s">
        <v>0</v>
      </c>
      <c r="VBF76" s="20" t="s">
        <v>0</v>
      </c>
      <c r="VBG76" s="20" t="s">
        <v>0</v>
      </c>
      <c r="VBH76" s="20" t="s">
        <v>0</v>
      </c>
      <c r="VBI76" s="20" t="s">
        <v>0</v>
      </c>
      <c r="VBJ76" s="20" t="s">
        <v>0</v>
      </c>
      <c r="VBK76" s="20" t="s">
        <v>0</v>
      </c>
      <c r="VBL76" s="20" t="s">
        <v>0</v>
      </c>
      <c r="VBM76" s="20" t="s">
        <v>0</v>
      </c>
      <c r="VBN76" s="20" t="s">
        <v>0</v>
      </c>
      <c r="VBO76" s="20" t="s">
        <v>0</v>
      </c>
      <c r="VBP76" s="20" t="s">
        <v>0</v>
      </c>
      <c r="VBQ76" s="20" t="s">
        <v>0</v>
      </c>
      <c r="VBR76" s="20" t="s">
        <v>0</v>
      </c>
      <c r="VBS76" s="20" t="s">
        <v>0</v>
      </c>
      <c r="VBT76" s="20" t="s">
        <v>0</v>
      </c>
      <c r="VBU76" s="20" t="s">
        <v>0</v>
      </c>
      <c r="VBV76" s="20" t="s">
        <v>0</v>
      </c>
      <c r="VBW76" s="20" t="s">
        <v>0</v>
      </c>
      <c r="VBX76" s="20" t="s">
        <v>0</v>
      </c>
      <c r="VBY76" s="20" t="s">
        <v>0</v>
      </c>
      <c r="VBZ76" s="20" t="s">
        <v>0</v>
      </c>
      <c r="VCA76" s="20" t="s">
        <v>0</v>
      </c>
      <c r="VCB76" s="20" t="s">
        <v>0</v>
      </c>
      <c r="VCC76" s="20" t="s">
        <v>0</v>
      </c>
      <c r="VCD76" s="20" t="s">
        <v>0</v>
      </c>
      <c r="VCE76" s="20" t="s">
        <v>0</v>
      </c>
      <c r="VCF76" s="20" t="s">
        <v>0</v>
      </c>
      <c r="VCG76" s="20" t="s">
        <v>0</v>
      </c>
      <c r="VCH76" s="20" t="s">
        <v>0</v>
      </c>
      <c r="VCI76" s="20" t="s">
        <v>0</v>
      </c>
      <c r="VCJ76" s="20" t="s">
        <v>0</v>
      </c>
      <c r="VCK76" s="20" t="s">
        <v>0</v>
      </c>
      <c r="VCL76" s="20" t="s">
        <v>0</v>
      </c>
      <c r="VCM76" s="20" t="s">
        <v>0</v>
      </c>
      <c r="VCN76" s="20" t="s">
        <v>0</v>
      </c>
      <c r="VCO76" s="20" t="s">
        <v>0</v>
      </c>
      <c r="VCP76" s="20" t="s">
        <v>0</v>
      </c>
      <c r="VCQ76" s="20" t="s">
        <v>0</v>
      </c>
      <c r="VCR76" s="20" t="s">
        <v>0</v>
      </c>
      <c r="VCS76" s="20" t="s">
        <v>0</v>
      </c>
      <c r="VCT76" s="20" t="s">
        <v>0</v>
      </c>
      <c r="VCU76" s="20" t="s">
        <v>0</v>
      </c>
      <c r="VCV76" s="20" t="s">
        <v>0</v>
      </c>
      <c r="VCW76" s="20" t="s">
        <v>0</v>
      </c>
      <c r="VCX76" s="20" t="s">
        <v>0</v>
      </c>
      <c r="VCY76" s="20" t="s">
        <v>0</v>
      </c>
      <c r="VCZ76" s="20" t="s">
        <v>0</v>
      </c>
      <c r="VDA76" s="20" t="s">
        <v>0</v>
      </c>
      <c r="VDB76" s="20" t="s">
        <v>0</v>
      </c>
      <c r="VDC76" s="20" t="s">
        <v>0</v>
      </c>
      <c r="VDD76" s="20" t="s">
        <v>0</v>
      </c>
      <c r="VDE76" s="20" t="s">
        <v>0</v>
      </c>
      <c r="VDF76" s="20" t="s">
        <v>0</v>
      </c>
      <c r="VDG76" s="20" t="s">
        <v>0</v>
      </c>
      <c r="VDH76" s="20" t="s">
        <v>0</v>
      </c>
      <c r="VDI76" s="20" t="s">
        <v>0</v>
      </c>
      <c r="VDJ76" s="20" t="s">
        <v>0</v>
      </c>
      <c r="VDK76" s="20" t="s">
        <v>0</v>
      </c>
      <c r="VDL76" s="20" t="s">
        <v>0</v>
      </c>
      <c r="VDM76" s="20" t="s">
        <v>0</v>
      </c>
      <c r="VDN76" s="20" t="s">
        <v>0</v>
      </c>
      <c r="VDO76" s="20" t="s">
        <v>0</v>
      </c>
      <c r="VDP76" s="20" t="s">
        <v>0</v>
      </c>
      <c r="VDQ76" s="20" t="s">
        <v>0</v>
      </c>
      <c r="VDR76" s="20" t="s">
        <v>0</v>
      </c>
      <c r="VDS76" s="20" t="s">
        <v>0</v>
      </c>
      <c r="VDT76" s="20" t="s">
        <v>0</v>
      </c>
      <c r="VDU76" s="20" t="s">
        <v>0</v>
      </c>
      <c r="VDV76" s="20" t="s">
        <v>0</v>
      </c>
      <c r="VDW76" s="20" t="s">
        <v>0</v>
      </c>
      <c r="VDX76" s="20" t="s">
        <v>0</v>
      </c>
      <c r="VDY76" s="20" t="s">
        <v>0</v>
      </c>
      <c r="VDZ76" s="20" t="s">
        <v>0</v>
      </c>
      <c r="VEA76" s="20" t="s">
        <v>0</v>
      </c>
      <c r="VEB76" s="20" t="s">
        <v>0</v>
      </c>
      <c r="VEC76" s="20" t="s">
        <v>0</v>
      </c>
      <c r="VED76" s="20" t="s">
        <v>0</v>
      </c>
      <c r="VEE76" s="20" t="s">
        <v>0</v>
      </c>
      <c r="VEF76" s="20" t="s">
        <v>0</v>
      </c>
      <c r="VEG76" s="20" t="s">
        <v>0</v>
      </c>
      <c r="VEH76" s="20" t="s">
        <v>0</v>
      </c>
      <c r="VEI76" s="20" t="s">
        <v>0</v>
      </c>
      <c r="VEJ76" s="20" t="s">
        <v>0</v>
      </c>
      <c r="VEK76" s="20" t="s">
        <v>0</v>
      </c>
      <c r="VEL76" s="20" t="s">
        <v>0</v>
      </c>
      <c r="VEM76" s="20" t="s">
        <v>0</v>
      </c>
      <c r="VEN76" s="20" t="s">
        <v>0</v>
      </c>
      <c r="VEO76" s="20" t="s">
        <v>0</v>
      </c>
      <c r="VEP76" s="20" t="s">
        <v>0</v>
      </c>
      <c r="VEQ76" s="20" t="s">
        <v>0</v>
      </c>
      <c r="VER76" s="20" t="s">
        <v>0</v>
      </c>
      <c r="VES76" s="20" t="s">
        <v>0</v>
      </c>
      <c r="VET76" s="20" t="s">
        <v>0</v>
      </c>
      <c r="VEU76" s="20" t="s">
        <v>0</v>
      </c>
      <c r="VEV76" s="20" t="s">
        <v>0</v>
      </c>
      <c r="VEW76" s="20" t="s">
        <v>0</v>
      </c>
      <c r="VEX76" s="20" t="s">
        <v>0</v>
      </c>
      <c r="VEY76" s="20" t="s">
        <v>0</v>
      </c>
      <c r="VEZ76" s="20" t="s">
        <v>0</v>
      </c>
      <c r="VFA76" s="20" t="s">
        <v>0</v>
      </c>
      <c r="VFB76" s="20" t="s">
        <v>0</v>
      </c>
      <c r="VFC76" s="20" t="s">
        <v>0</v>
      </c>
      <c r="VFD76" s="20" t="s">
        <v>0</v>
      </c>
      <c r="VFE76" s="20" t="s">
        <v>0</v>
      </c>
      <c r="VFF76" s="20" t="s">
        <v>0</v>
      </c>
      <c r="VFG76" s="20" t="s">
        <v>0</v>
      </c>
      <c r="VFH76" s="20" t="s">
        <v>0</v>
      </c>
      <c r="VFI76" s="20" t="s">
        <v>0</v>
      </c>
      <c r="VFJ76" s="20" t="s">
        <v>0</v>
      </c>
      <c r="VFK76" s="20" t="s">
        <v>0</v>
      </c>
      <c r="VFL76" s="20" t="s">
        <v>0</v>
      </c>
      <c r="VFM76" s="20" t="s">
        <v>0</v>
      </c>
      <c r="VFN76" s="20" t="s">
        <v>0</v>
      </c>
      <c r="VFO76" s="20" t="s">
        <v>0</v>
      </c>
      <c r="VFP76" s="20" t="s">
        <v>0</v>
      </c>
      <c r="VFQ76" s="20" t="s">
        <v>0</v>
      </c>
      <c r="VFR76" s="20" t="s">
        <v>0</v>
      </c>
      <c r="VFS76" s="20" t="s">
        <v>0</v>
      </c>
      <c r="VFT76" s="20" t="s">
        <v>0</v>
      </c>
      <c r="VFU76" s="20" t="s">
        <v>0</v>
      </c>
      <c r="VFV76" s="20" t="s">
        <v>0</v>
      </c>
      <c r="VFW76" s="20" t="s">
        <v>0</v>
      </c>
      <c r="VFX76" s="20" t="s">
        <v>0</v>
      </c>
      <c r="VFY76" s="20" t="s">
        <v>0</v>
      </c>
      <c r="VFZ76" s="20" t="s">
        <v>0</v>
      </c>
      <c r="VGA76" s="20" t="s">
        <v>0</v>
      </c>
      <c r="VGB76" s="20" t="s">
        <v>0</v>
      </c>
      <c r="VGC76" s="20" t="s">
        <v>0</v>
      </c>
      <c r="VGD76" s="20" t="s">
        <v>0</v>
      </c>
      <c r="VGE76" s="20" t="s">
        <v>0</v>
      </c>
      <c r="VGF76" s="20" t="s">
        <v>0</v>
      </c>
      <c r="VGG76" s="20" t="s">
        <v>0</v>
      </c>
      <c r="VGH76" s="20" t="s">
        <v>0</v>
      </c>
      <c r="VGI76" s="20" t="s">
        <v>0</v>
      </c>
      <c r="VGJ76" s="20" t="s">
        <v>0</v>
      </c>
      <c r="VGK76" s="20" t="s">
        <v>0</v>
      </c>
      <c r="VGL76" s="20" t="s">
        <v>0</v>
      </c>
      <c r="VGM76" s="20" t="s">
        <v>0</v>
      </c>
      <c r="VGN76" s="20" t="s">
        <v>0</v>
      </c>
      <c r="VGO76" s="20" t="s">
        <v>0</v>
      </c>
      <c r="VGP76" s="20" t="s">
        <v>0</v>
      </c>
      <c r="VGQ76" s="20" t="s">
        <v>0</v>
      </c>
      <c r="VGR76" s="20" t="s">
        <v>0</v>
      </c>
      <c r="VGS76" s="20" t="s">
        <v>0</v>
      </c>
      <c r="VGT76" s="20" t="s">
        <v>0</v>
      </c>
      <c r="VGU76" s="20" t="s">
        <v>0</v>
      </c>
      <c r="VGV76" s="20" t="s">
        <v>0</v>
      </c>
      <c r="VGW76" s="20" t="s">
        <v>0</v>
      </c>
      <c r="VGX76" s="20" t="s">
        <v>0</v>
      </c>
      <c r="VGY76" s="20" t="s">
        <v>0</v>
      </c>
      <c r="VGZ76" s="20" t="s">
        <v>0</v>
      </c>
      <c r="VHA76" s="20" t="s">
        <v>0</v>
      </c>
      <c r="VHB76" s="20" t="s">
        <v>0</v>
      </c>
      <c r="VHC76" s="20" t="s">
        <v>0</v>
      </c>
      <c r="VHD76" s="20" t="s">
        <v>0</v>
      </c>
      <c r="VHE76" s="20" t="s">
        <v>0</v>
      </c>
      <c r="VHF76" s="20" t="s">
        <v>0</v>
      </c>
      <c r="VHG76" s="20" t="s">
        <v>0</v>
      </c>
      <c r="VHH76" s="20" t="s">
        <v>0</v>
      </c>
      <c r="VHI76" s="20" t="s">
        <v>0</v>
      </c>
      <c r="VHJ76" s="20" t="s">
        <v>0</v>
      </c>
      <c r="VHK76" s="20" t="s">
        <v>0</v>
      </c>
      <c r="VHL76" s="20" t="s">
        <v>0</v>
      </c>
      <c r="VHM76" s="20" t="s">
        <v>0</v>
      </c>
      <c r="VHN76" s="20" t="s">
        <v>0</v>
      </c>
      <c r="VHO76" s="20" t="s">
        <v>0</v>
      </c>
      <c r="VHP76" s="20" t="s">
        <v>0</v>
      </c>
      <c r="VHQ76" s="20" t="s">
        <v>0</v>
      </c>
      <c r="VHR76" s="20" t="s">
        <v>0</v>
      </c>
      <c r="VHS76" s="20" t="s">
        <v>0</v>
      </c>
      <c r="VHT76" s="20" t="s">
        <v>0</v>
      </c>
      <c r="VHU76" s="20" t="s">
        <v>0</v>
      </c>
      <c r="VHV76" s="20" t="s">
        <v>0</v>
      </c>
      <c r="VHW76" s="20" t="s">
        <v>0</v>
      </c>
      <c r="VHX76" s="20" t="s">
        <v>0</v>
      </c>
      <c r="VHY76" s="20" t="s">
        <v>0</v>
      </c>
      <c r="VHZ76" s="20" t="s">
        <v>0</v>
      </c>
      <c r="VIA76" s="20" t="s">
        <v>0</v>
      </c>
      <c r="VIB76" s="20" t="s">
        <v>0</v>
      </c>
      <c r="VIC76" s="20" t="s">
        <v>0</v>
      </c>
      <c r="VID76" s="20" t="s">
        <v>0</v>
      </c>
      <c r="VIE76" s="20" t="s">
        <v>0</v>
      </c>
      <c r="VIF76" s="20" t="s">
        <v>0</v>
      </c>
      <c r="VIG76" s="20" t="s">
        <v>0</v>
      </c>
      <c r="VIH76" s="20" t="s">
        <v>0</v>
      </c>
      <c r="VII76" s="20" t="s">
        <v>0</v>
      </c>
      <c r="VIJ76" s="20" t="s">
        <v>0</v>
      </c>
      <c r="VIK76" s="20" t="s">
        <v>0</v>
      </c>
      <c r="VIL76" s="20" t="s">
        <v>0</v>
      </c>
      <c r="VIM76" s="20" t="s">
        <v>0</v>
      </c>
      <c r="VIN76" s="20" t="s">
        <v>0</v>
      </c>
      <c r="VIO76" s="20" t="s">
        <v>0</v>
      </c>
      <c r="VIP76" s="20" t="s">
        <v>0</v>
      </c>
      <c r="VIQ76" s="20" t="s">
        <v>0</v>
      </c>
      <c r="VIR76" s="20" t="s">
        <v>0</v>
      </c>
      <c r="VIS76" s="20" t="s">
        <v>0</v>
      </c>
      <c r="VIT76" s="20" t="s">
        <v>0</v>
      </c>
      <c r="VIU76" s="20" t="s">
        <v>0</v>
      </c>
      <c r="VIV76" s="20" t="s">
        <v>0</v>
      </c>
      <c r="VIW76" s="20" t="s">
        <v>0</v>
      </c>
      <c r="VIX76" s="20" t="s">
        <v>0</v>
      </c>
      <c r="VIY76" s="20" t="s">
        <v>0</v>
      </c>
      <c r="VIZ76" s="20" t="s">
        <v>0</v>
      </c>
      <c r="VJA76" s="20" t="s">
        <v>0</v>
      </c>
      <c r="VJB76" s="20" t="s">
        <v>0</v>
      </c>
      <c r="VJC76" s="20" t="s">
        <v>0</v>
      </c>
      <c r="VJD76" s="20" t="s">
        <v>0</v>
      </c>
      <c r="VJE76" s="20" t="s">
        <v>0</v>
      </c>
      <c r="VJF76" s="20" t="s">
        <v>0</v>
      </c>
      <c r="VJG76" s="20" t="s">
        <v>0</v>
      </c>
      <c r="VJH76" s="20" t="s">
        <v>0</v>
      </c>
      <c r="VJI76" s="20" t="s">
        <v>0</v>
      </c>
      <c r="VJJ76" s="20" t="s">
        <v>0</v>
      </c>
      <c r="VJK76" s="20" t="s">
        <v>0</v>
      </c>
      <c r="VJL76" s="20" t="s">
        <v>0</v>
      </c>
      <c r="VJM76" s="20" t="s">
        <v>0</v>
      </c>
      <c r="VJN76" s="20" t="s">
        <v>0</v>
      </c>
      <c r="VJO76" s="20" t="s">
        <v>0</v>
      </c>
      <c r="VJP76" s="20" t="s">
        <v>0</v>
      </c>
      <c r="VJQ76" s="20" t="s">
        <v>0</v>
      </c>
      <c r="VJR76" s="20" t="s">
        <v>0</v>
      </c>
      <c r="VJS76" s="20" t="s">
        <v>0</v>
      </c>
      <c r="VJT76" s="20" t="s">
        <v>0</v>
      </c>
      <c r="VJU76" s="20" t="s">
        <v>0</v>
      </c>
      <c r="VJV76" s="20" t="s">
        <v>0</v>
      </c>
      <c r="VJW76" s="20" t="s">
        <v>0</v>
      </c>
      <c r="VJX76" s="20" t="s">
        <v>0</v>
      </c>
      <c r="VJY76" s="20" t="s">
        <v>0</v>
      </c>
      <c r="VJZ76" s="20" t="s">
        <v>0</v>
      </c>
      <c r="VKA76" s="20" t="s">
        <v>0</v>
      </c>
      <c r="VKB76" s="20" t="s">
        <v>0</v>
      </c>
      <c r="VKC76" s="20" t="s">
        <v>0</v>
      </c>
      <c r="VKD76" s="20" t="s">
        <v>0</v>
      </c>
      <c r="VKE76" s="20" t="s">
        <v>0</v>
      </c>
      <c r="VKF76" s="20" t="s">
        <v>0</v>
      </c>
      <c r="VKG76" s="20" t="s">
        <v>0</v>
      </c>
      <c r="VKH76" s="20" t="s">
        <v>0</v>
      </c>
      <c r="VKI76" s="20" t="s">
        <v>0</v>
      </c>
      <c r="VKJ76" s="20" t="s">
        <v>0</v>
      </c>
      <c r="VKK76" s="20" t="s">
        <v>0</v>
      </c>
      <c r="VKL76" s="20" t="s">
        <v>0</v>
      </c>
      <c r="VKM76" s="20" t="s">
        <v>0</v>
      </c>
      <c r="VKN76" s="20" t="s">
        <v>0</v>
      </c>
      <c r="VKO76" s="20" t="s">
        <v>0</v>
      </c>
      <c r="VKP76" s="20" t="s">
        <v>0</v>
      </c>
      <c r="VKQ76" s="20" t="s">
        <v>0</v>
      </c>
      <c r="VKR76" s="20" t="s">
        <v>0</v>
      </c>
      <c r="VKS76" s="20" t="s">
        <v>0</v>
      </c>
      <c r="VKT76" s="20" t="s">
        <v>0</v>
      </c>
      <c r="VKU76" s="20" t="s">
        <v>0</v>
      </c>
      <c r="VKV76" s="20" t="s">
        <v>0</v>
      </c>
      <c r="VKW76" s="20" t="s">
        <v>0</v>
      </c>
      <c r="VKX76" s="20" t="s">
        <v>0</v>
      </c>
      <c r="VKY76" s="20" t="s">
        <v>0</v>
      </c>
      <c r="VKZ76" s="20" t="s">
        <v>0</v>
      </c>
      <c r="VLA76" s="20" t="s">
        <v>0</v>
      </c>
      <c r="VLB76" s="20" t="s">
        <v>0</v>
      </c>
      <c r="VLC76" s="20" t="s">
        <v>0</v>
      </c>
      <c r="VLD76" s="20" t="s">
        <v>0</v>
      </c>
      <c r="VLE76" s="20" t="s">
        <v>0</v>
      </c>
      <c r="VLF76" s="20" t="s">
        <v>0</v>
      </c>
      <c r="VLG76" s="20" t="s">
        <v>0</v>
      </c>
      <c r="VLH76" s="20" t="s">
        <v>0</v>
      </c>
      <c r="VLI76" s="20" t="s">
        <v>0</v>
      </c>
      <c r="VLJ76" s="20" t="s">
        <v>0</v>
      </c>
      <c r="VLK76" s="20" t="s">
        <v>0</v>
      </c>
      <c r="VLL76" s="20" t="s">
        <v>0</v>
      </c>
      <c r="VLM76" s="20" t="s">
        <v>0</v>
      </c>
      <c r="VLN76" s="20" t="s">
        <v>0</v>
      </c>
      <c r="VLO76" s="20" t="s">
        <v>0</v>
      </c>
      <c r="VLP76" s="20" t="s">
        <v>0</v>
      </c>
      <c r="VLQ76" s="20" t="s">
        <v>0</v>
      </c>
      <c r="VLR76" s="20" t="s">
        <v>0</v>
      </c>
      <c r="VLS76" s="20" t="s">
        <v>0</v>
      </c>
      <c r="VLT76" s="20" t="s">
        <v>0</v>
      </c>
      <c r="VLU76" s="20" t="s">
        <v>0</v>
      </c>
      <c r="VLV76" s="20" t="s">
        <v>0</v>
      </c>
      <c r="VLW76" s="20" t="s">
        <v>0</v>
      </c>
      <c r="VLX76" s="20" t="s">
        <v>0</v>
      </c>
      <c r="VLY76" s="20" t="s">
        <v>0</v>
      </c>
      <c r="VLZ76" s="20" t="s">
        <v>0</v>
      </c>
      <c r="VMA76" s="20" t="s">
        <v>0</v>
      </c>
      <c r="VMB76" s="20" t="s">
        <v>0</v>
      </c>
      <c r="VMC76" s="20" t="s">
        <v>0</v>
      </c>
      <c r="VMD76" s="20" t="s">
        <v>0</v>
      </c>
      <c r="VME76" s="20" t="s">
        <v>0</v>
      </c>
      <c r="VMF76" s="20" t="s">
        <v>0</v>
      </c>
      <c r="VMG76" s="20" t="s">
        <v>0</v>
      </c>
      <c r="VMH76" s="20" t="s">
        <v>0</v>
      </c>
      <c r="VMI76" s="20" t="s">
        <v>0</v>
      </c>
      <c r="VMJ76" s="20" t="s">
        <v>0</v>
      </c>
      <c r="VMK76" s="20" t="s">
        <v>0</v>
      </c>
      <c r="VML76" s="20" t="s">
        <v>0</v>
      </c>
      <c r="VMM76" s="20" t="s">
        <v>0</v>
      </c>
      <c r="VMN76" s="20" t="s">
        <v>0</v>
      </c>
      <c r="VMO76" s="20" t="s">
        <v>0</v>
      </c>
      <c r="VMP76" s="20" t="s">
        <v>0</v>
      </c>
      <c r="VMQ76" s="20" t="s">
        <v>0</v>
      </c>
      <c r="VMR76" s="20" t="s">
        <v>0</v>
      </c>
      <c r="VMS76" s="20" t="s">
        <v>0</v>
      </c>
      <c r="VMT76" s="20" t="s">
        <v>0</v>
      </c>
      <c r="VMU76" s="20" t="s">
        <v>0</v>
      </c>
      <c r="VMV76" s="20" t="s">
        <v>0</v>
      </c>
      <c r="VMW76" s="20" t="s">
        <v>0</v>
      </c>
      <c r="VMX76" s="20" t="s">
        <v>0</v>
      </c>
      <c r="VMY76" s="20" t="s">
        <v>0</v>
      </c>
      <c r="VMZ76" s="20" t="s">
        <v>0</v>
      </c>
      <c r="VNA76" s="20" t="s">
        <v>0</v>
      </c>
      <c r="VNB76" s="20" t="s">
        <v>0</v>
      </c>
      <c r="VNC76" s="20" t="s">
        <v>0</v>
      </c>
      <c r="VND76" s="20" t="s">
        <v>0</v>
      </c>
      <c r="VNE76" s="20" t="s">
        <v>0</v>
      </c>
      <c r="VNF76" s="20" t="s">
        <v>0</v>
      </c>
      <c r="VNG76" s="20" t="s">
        <v>0</v>
      </c>
      <c r="VNH76" s="20" t="s">
        <v>0</v>
      </c>
      <c r="VNI76" s="20" t="s">
        <v>0</v>
      </c>
      <c r="VNJ76" s="20" t="s">
        <v>0</v>
      </c>
      <c r="VNK76" s="20" t="s">
        <v>0</v>
      </c>
      <c r="VNL76" s="20" t="s">
        <v>0</v>
      </c>
      <c r="VNM76" s="20" t="s">
        <v>0</v>
      </c>
      <c r="VNN76" s="20" t="s">
        <v>0</v>
      </c>
      <c r="VNO76" s="20" t="s">
        <v>0</v>
      </c>
      <c r="VNP76" s="20" t="s">
        <v>0</v>
      </c>
      <c r="VNQ76" s="20" t="s">
        <v>0</v>
      </c>
      <c r="VNR76" s="20" t="s">
        <v>0</v>
      </c>
      <c r="VNS76" s="20" t="s">
        <v>0</v>
      </c>
      <c r="VNT76" s="20" t="s">
        <v>0</v>
      </c>
      <c r="VNU76" s="20" t="s">
        <v>0</v>
      </c>
      <c r="VNV76" s="20" t="s">
        <v>0</v>
      </c>
      <c r="VNW76" s="20" t="s">
        <v>0</v>
      </c>
      <c r="VNX76" s="20" t="s">
        <v>0</v>
      </c>
      <c r="VNY76" s="20" t="s">
        <v>0</v>
      </c>
      <c r="VNZ76" s="20" t="s">
        <v>0</v>
      </c>
      <c r="VOA76" s="20" t="s">
        <v>0</v>
      </c>
      <c r="VOB76" s="20" t="s">
        <v>0</v>
      </c>
      <c r="VOC76" s="20" t="s">
        <v>0</v>
      </c>
      <c r="VOD76" s="20" t="s">
        <v>0</v>
      </c>
      <c r="VOE76" s="20" t="s">
        <v>0</v>
      </c>
      <c r="VOF76" s="20" t="s">
        <v>0</v>
      </c>
      <c r="VOG76" s="20" t="s">
        <v>0</v>
      </c>
      <c r="VOH76" s="20" t="s">
        <v>0</v>
      </c>
      <c r="VOI76" s="20" t="s">
        <v>0</v>
      </c>
      <c r="VOJ76" s="20" t="s">
        <v>0</v>
      </c>
      <c r="VOK76" s="20" t="s">
        <v>0</v>
      </c>
      <c r="VOL76" s="20" t="s">
        <v>0</v>
      </c>
      <c r="VOM76" s="20" t="s">
        <v>0</v>
      </c>
      <c r="VON76" s="20" t="s">
        <v>0</v>
      </c>
      <c r="VOO76" s="20" t="s">
        <v>0</v>
      </c>
      <c r="VOP76" s="20" t="s">
        <v>0</v>
      </c>
      <c r="VOQ76" s="20" t="s">
        <v>0</v>
      </c>
      <c r="VOR76" s="20" t="s">
        <v>0</v>
      </c>
      <c r="VOS76" s="20" t="s">
        <v>0</v>
      </c>
      <c r="VOT76" s="20" t="s">
        <v>0</v>
      </c>
      <c r="VOU76" s="20" t="s">
        <v>0</v>
      </c>
      <c r="VOV76" s="20" t="s">
        <v>0</v>
      </c>
      <c r="VOW76" s="20" t="s">
        <v>0</v>
      </c>
      <c r="VOX76" s="20" t="s">
        <v>0</v>
      </c>
      <c r="VOY76" s="20" t="s">
        <v>0</v>
      </c>
      <c r="VOZ76" s="20" t="s">
        <v>0</v>
      </c>
      <c r="VPA76" s="20" t="s">
        <v>0</v>
      </c>
      <c r="VPB76" s="20" t="s">
        <v>0</v>
      </c>
      <c r="VPC76" s="20" t="s">
        <v>0</v>
      </c>
      <c r="VPD76" s="20" t="s">
        <v>0</v>
      </c>
      <c r="VPE76" s="20" t="s">
        <v>0</v>
      </c>
      <c r="VPF76" s="20" t="s">
        <v>0</v>
      </c>
      <c r="VPG76" s="20" t="s">
        <v>0</v>
      </c>
      <c r="VPH76" s="20" t="s">
        <v>0</v>
      </c>
      <c r="VPI76" s="20" t="s">
        <v>0</v>
      </c>
      <c r="VPJ76" s="20" t="s">
        <v>0</v>
      </c>
      <c r="VPK76" s="20" t="s">
        <v>0</v>
      </c>
      <c r="VPL76" s="20" t="s">
        <v>0</v>
      </c>
      <c r="VPM76" s="20" t="s">
        <v>0</v>
      </c>
      <c r="VPN76" s="20" t="s">
        <v>0</v>
      </c>
      <c r="VPO76" s="20" t="s">
        <v>0</v>
      </c>
      <c r="VPP76" s="20" t="s">
        <v>0</v>
      </c>
      <c r="VPQ76" s="20" t="s">
        <v>0</v>
      </c>
      <c r="VPR76" s="20" t="s">
        <v>0</v>
      </c>
      <c r="VPS76" s="20" t="s">
        <v>0</v>
      </c>
      <c r="VPT76" s="20" t="s">
        <v>0</v>
      </c>
      <c r="VPU76" s="20" t="s">
        <v>0</v>
      </c>
      <c r="VPV76" s="20" t="s">
        <v>0</v>
      </c>
      <c r="VPW76" s="20" t="s">
        <v>0</v>
      </c>
      <c r="VPX76" s="20" t="s">
        <v>0</v>
      </c>
      <c r="VPY76" s="20" t="s">
        <v>0</v>
      </c>
      <c r="VPZ76" s="20" t="s">
        <v>0</v>
      </c>
      <c r="VQA76" s="20" t="s">
        <v>0</v>
      </c>
      <c r="VQB76" s="20" t="s">
        <v>0</v>
      </c>
      <c r="VQC76" s="20" t="s">
        <v>0</v>
      </c>
      <c r="VQD76" s="20" t="s">
        <v>0</v>
      </c>
      <c r="VQE76" s="20" t="s">
        <v>0</v>
      </c>
      <c r="VQF76" s="20" t="s">
        <v>0</v>
      </c>
      <c r="VQG76" s="20" t="s">
        <v>0</v>
      </c>
      <c r="VQH76" s="20" t="s">
        <v>0</v>
      </c>
      <c r="VQI76" s="20" t="s">
        <v>0</v>
      </c>
      <c r="VQJ76" s="20" t="s">
        <v>0</v>
      </c>
      <c r="VQK76" s="20" t="s">
        <v>0</v>
      </c>
      <c r="VQL76" s="20" t="s">
        <v>0</v>
      </c>
      <c r="VQM76" s="20" t="s">
        <v>0</v>
      </c>
      <c r="VQN76" s="20" t="s">
        <v>0</v>
      </c>
      <c r="VQO76" s="20" t="s">
        <v>0</v>
      </c>
      <c r="VQP76" s="20" t="s">
        <v>0</v>
      </c>
      <c r="VQQ76" s="20" t="s">
        <v>0</v>
      </c>
      <c r="VQR76" s="20" t="s">
        <v>0</v>
      </c>
      <c r="VQS76" s="20" t="s">
        <v>0</v>
      </c>
      <c r="VQT76" s="20" t="s">
        <v>0</v>
      </c>
      <c r="VQU76" s="20" t="s">
        <v>0</v>
      </c>
      <c r="VQV76" s="20" t="s">
        <v>0</v>
      </c>
      <c r="VQW76" s="20" t="s">
        <v>0</v>
      </c>
      <c r="VQX76" s="20" t="s">
        <v>0</v>
      </c>
      <c r="VQY76" s="20" t="s">
        <v>0</v>
      </c>
      <c r="VQZ76" s="20" t="s">
        <v>0</v>
      </c>
      <c r="VRA76" s="20" t="s">
        <v>0</v>
      </c>
      <c r="VRB76" s="20" t="s">
        <v>0</v>
      </c>
      <c r="VRC76" s="20" t="s">
        <v>0</v>
      </c>
      <c r="VRD76" s="20" t="s">
        <v>0</v>
      </c>
      <c r="VRE76" s="20" t="s">
        <v>0</v>
      </c>
      <c r="VRF76" s="20" t="s">
        <v>0</v>
      </c>
      <c r="VRG76" s="20" t="s">
        <v>0</v>
      </c>
      <c r="VRH76" s="20" t="s">
        <v>0</v>
      </c>
      <c r="VRI76" s="20" t="s">
        <v>0</v>
      </c>
      <c r="VRJ76" s="20" t="s">
        <v>0</v>
      </c>
      <c r="VRK76" s="20" t="s">
        <v>0</v>
      </c>
      <c r="VRL76" s="20" t="s">
        <v>0</v>
      </c>
      <c r="VRM76" s="20" t="s">
        <v>0</v>
      </c>
      <c r="VRN76" s="20" t="s">
        <v>0</v>
      </c>
      <c r="VRO76" s="20" t="s">
        <v>0</v>
      </c>
      <c r="VRP76" s="20" t="s">
        <v>0</v>
      </c>
      <c r="VRQ76" s="20" t="s">
        <v>0</v>
      </c>
      <c r="VRR76" s="20" t="s">
        <v>0</v>
      </c>
      <c r="VRS76" s="20" t="s">
        <v>0</v>
      </c>
      <c r="VRT76" s="20" t="s">
        <v>0</v>
      </c>
      <c r="VRU76" s="20" t="s">
        <v>0</v>
      </c>
      <c r="VRV76" s="20" t="s">
        <v>0</v>
      </c>
      <c r="VRW76" s="20" t="s">
        <v>0</v>
      </c>
      <c r="VRX76" s="20" t="s">
        <v>0</v>
      </c>
      <c r="VRY76" s="20" t="s">
        <v>0</v>
      </c>
      <c r="VRZ76" s="20" t="s">
        <v>0</v>
      </c>
      <c r="VSA76" s="20" t="s">
        <v>0</v>
      </c>
      <c r="VSB76" s="20" t="s">
        <v>0</v>
      </c>
      <c r="VSC76" s="20" t="s">
        <v>0</v>
      </c>
      <c r="VSD76" s="20" t="s">
        <v>0</v>
      </c>
      <c r="VSE76" s="20" t="s">
        <v>0</v>
      </c>
      <c r="VSF76" s="20" t="s">
        <v>0</v>
      </c>
      <c r="VSG76" s="20" t="s">
        <v>0</v>
      </c>
      <c r="VSH76" s="20" t="s">
        <v>0</v>
      </c>
      <c r="VSI76" s="20" t="s">
        <v>0</v>
      </c>
      <c r="VSJ76" s="20" t="s">
        <v>0</v>
      </c>
      <c r="VSK76" s="20" t="s">
        <v>0</v>
      </c>
      <c r="VSL76" s="20" t="s">
        <v>0</v>
      </c>
      <c r="VSM76" s="20" t="s">
        <v>0</v>
      </c>
      <c r="VSN76" s="20" t="s">
        <v>0</v>
      </c>
      <c r="VSO76" s="20" t="s">
        <v>0</v>
      </c>
      <c r="VSP76" s="20" t="s">
        <v>0</v>
      </c>
      <c r="VSQ76" s="20" t="s">
        <v>0</v>
      </c>
      <c r="VSR76" s="20" t="s">
        <v>0</v>
      </c>
      <c r="VSS76" s="20" t="s">
        <v>0</v>
      </c>
      <c r="VST76" s="20" t="s">
        <v>0</v>
      </c>
      <c r="VSU76" s="20" t="s">
        <v>0</v>
      </c>
      <c r="VSV76" s="20" t="s">
        <v>0</v>
      </c>
      <c r="VSW76" s="20" t="s">
        <v>0</v>
      </c>
      <c r="VSX76" s="20" t="s">
        <v>0</v>
      </c>
      <c r="VSY76" s="20" t="s">
        <v>0</v>
      </c>
      <c r="VSZ76" s="20" t="s">
        <v>0</v>
      </c>
      <c r="VTA76" s="20" t="s">
        <v>0</v>
      </c>
      <c r="VTB76" s="20" t="s">
        <v>0</v>
      </c>
      <c r="VTC76" s="20" t="s">
        <v>0</v>
      </c>
      <c r="VTD76" s="20" t="s">
        <v>0</v>
      </c>
      <c r="VTE76" s="20" t="s">
        <v>0</v>
      </c>
      <c r="VTF76" s="20" t="s">
        <v>0</v>
      </c>
      <c r="VTG76" s="20" t="s">
        <v>0</v>
      </c>
      <c r="VTH76" s="20" t="s">
        <v>0</v>
      </c>
      <c r="VTI76" s="20" t="s">
        <v>0</v>
      </c>
      <c r="VTJ76" s="20" t="s">
        <v>0</v>
      </c>
      <c r="VTK76" s="20" t="s">
        <v>0</v>
      </c>
      <c r="VTL76" s="20" t="s">
        <v>0</v>
      </c>
      <c r="VTM76" s="20" t="s">
        <v>0</v>
      </c>
      <c r="VTN76" s="20" t="s">
        <v>0</v>
      </c>
      <c r="VTO76" s="20" t="s">
        <v>0</v>
      </c>
      <c r="VTP76" s="20" t="s">
        <v>0</v>
      </c>
      <c r="VTQ76" s="20" t="s">
        <v>0</v>
      </c>
      <c r="VTR76" s="20" t="s">
        <v>0</v>
      </c>
      <c r="VTS76" s="20" t="s">
        <v>0</v>
      </c>
      <c r="VTT76" s="20" t="s">
        <v>0</v>
      </c>
      <c r="VTU76" s="20" t="s">
        <v>0</v>
      </c>
      <c r="VTV76" s="20" t="s">
        <v>0</v>
      </c>
      <c r="VTW76" s="20" t="s">
        <v>0</v>
      </c>
      <c r="VTX76" s="20" t="s">
        <v>0</v>
      </c>
      <c r="VTY76" s="20" t="s">
        <v>0</v>
      </c>
      <c r="VTZ76" s="20" t="s">
        <v>0</v>
      </c>
      <c r="VUA76" s="20" t="s">
        <v>0</v>
      </c>
      <c r="VUB76" s="20" t="s">
        <v>0</v>
      </c>
      <c r="VUC76" s="20" t="s">
        <v>0</v>
      </c>
      <c r="VUD76" s="20" t="s">
        <v>0</v>
      </c>
      <c r="VUE76" s="20" t="s">
        <v>0</v>
      </c>
      <c r="VUF76" s="20" t="s">
        <v>0</v>
      </c>
      <c r="VUG76" s="20" t="s">
        <v>0</v>
      </c>
      <c r="VUH76" s="20" t="s">
        <v>0</v>
      </c>
      <c r="VUI76" s="20" t="s">
        <v>0</v>
      </c>
      <c r="VUJ76" s="20" t="s">
        <v>0</v>
      </c>
      <c r="VUK76" s="20" t="s">
        <v>0</v>
      </c>
      <c r="VUL76" s="20" t="s">
        <v>0</v>
      </c>
      <c r="VUM76" s="20" t="s">
        <v>0</v>
      </c>
      <c r="VUN76" s="20" t="s">
        <v>0</v>
      </c>
      <c r="VUO76" s="20" t="s">
        <v>0</v>
      </c>
      <c r="VUP76" s="20" t="s">
        <v>0</v>
      </c>
      <c r="VUQ76" s="20" t="s">
        <v>0</v>
      </c>
      <c r="VUR76" s="20" t="s">
        <v>0</v>
      </c>
      <c r="VUS76" s="20" t="s">
        <v>0</v>
      </c>
      <c r="VUT76" s="20" t="s">
        <v>0</v>
      </c>
      <c r="VUU76" s="20" t="s">
        <v>0</v>
      </c>
      <c r="VUV76" s="20" t="s">
        <v>0</v>
      </c>
      <c r="VUW76" s="20" t="s">
        <v>0</v>
      </c>
      <c r="VUX76" s="20" t="s">
        <v>0</v>
      </c>
      <c r="VUY76" s="20" t="s">
        <v>0</v>
      </c>
      <c r="VUZ76" s="20" t="s">
        <v>0</v>
      </c>
      <c r="VVA76" s="20" t="s">
        <v>0</v>
      </c>
      <c r="VVB76" s="20" t="s">
        <v>0</v>
      </c>
      <c r="VVC76" s="20" t="s">
        <v>0</v>
      </c>
      <c r="VVD76" s="20" t="s">
        <v>0</v>
      </c>
      <c r="VVE76" s="20" t="s">
        <v>0</v>
      </c>
      <c r="VVF76" s="20" t="s">
        <v>0</v>
      </c>
      <c r="VVG76" s="20" t="s">
        <v>0</v>
      </c>
      <c r="VVH76" s="20" t="s">
        <v>0</v>
      </c>
      <c r="VVI76" s="20" t="s">
        <v>0</v>
      </c>
      <c r="VVJ76" s="20" t="s">
        <v>0</v>
      </c>
      <c r="VVK76" s="20" t="s">
        <v>0</v>
      </c>
      <c r="VVL76" s="20" t="s">
        <v>0</v>
      </c>
      <c r="VVM76" s="20" t="s">
        <v>0</v>
      </c>
      <c r="VVN76" s="20" t="s">
        <v>0</v>
      </c>
      <c r="VVO76" s="20" t="s">
        <v>0</v>
      </c>
      <c r="VVP76" s="20" t="s">
        <v>0</v>
      </c>
      <c r="VVQ76" s="20" t="s">
        <v>0</v>
      </c>
      <c r="VVR76" s="20" t="s">
        <v>0</v>
      </c>
      <c r="VVS76" s="20" t="s">
        <v>0</v>
      </c>
      <c r="VVT76" s="20" t="s">
        <v>0</v>
      </c>
      <c r="VVU76" s="20" t="s">
        <v>0</v>
      </c>
      <c r="VVV76" s="20" t="s">
        <v>0</v>
      </c>
      <c r="VVW76" s="20" t="s">
        <v>0</v>
      </c>
      <c r="VVX76" s="20" t="s">
        <v>0</v>
      </c>
      <c r="VVY76" s="20" t="s">
        <v>0</v>
      </c>
      <c r="VVZ76" s="20" t="s">
        <v>0</v>
      </c>
      <c r="VWA76" s="20" t="s">
        <v>0</v>
      </c>
      <c r="VWB76" s="20" t="s">
        <v>0</v>
      </c>
      <c r="VWC76" s="20" t="s">
        <v>0</v>
      </c>
      <c r="VWD76" s="20" t="s">
        <v>0</v>
      </c>
      <c r="VWE76" s="20" t="s">
        <v>0</v>
      </c>
      <c r="VWF76" s="20" t="s">
        <v>0</v>
      </c>
      <c r="VWG76" s="20" t="s">
        <v>0</v>
      </c>
      <c r="VWH76" s="20" t="s">
        <v>0</v>
      </c>
      <c r="VWI76" s="20" t="s">
        <v>0</v>
      </c>
      <c r="VWJ76" s="20" t="s">
        <v>0</v>
      </c>
      <c r="VWK76" s="20" t="s">
        <v>0</v>
      </c>
      <c r="VWL76" s="20" t="s">
        <v>0</v>
      </c>
      <c r="VWM76" s="20" t="s">
        <v>0</v>
      </c>
      <c r="VWN76" s="20" t="s">
        <v>0</v>
      </c>
      <c r="VWO76" s="20" t="s">
        <v>0</v>
      </c>
      <c r="VWP76" s="20" t="s">
        <v>0</v>
      </c>
      <c r="VWQ76" s="20" t="s">
        <v>0</v>
      </c>
      <c r="VWR76" s="20" t="s">
        <v>0</v>
      </c>
      <c r="VWS76" s="20" t="s">
        <v>0</v>
      </c>
      <c r="VWT76" s="20" t="s">
        <v>0</v>
      </c>
      <c r="VWU76" s="20" t="s">
        <v>0</v>
      </c>
      <c r="VWV76" s="20" t="s">
        <v>0</v>
      </c>
      <c r="VWW76" s="20" t="s">
        <v>0</v>
      </c>
      <c r="VWX76" s="20" t="s">
        <v>0</v>
      </c>
      <c r="VWY76" s="20" t="s">
        <v>0</v>
      </c>
      <c r="VWZ76" s="20" t="s">
        <v>0</v>
      </c>
      <c r="VXA76" s="20" t="s">
        <v>0</v>
      </c>
      <c r="VXB76" s="20" t="s">
        <v>0</v>
      </c>
      <c r="VXC76" s="20" t="s">
        <v>0</v>
      </c>
      <c r="VXD76" s="20" t="s">
        <v>0</v>
      </c>
      <c r="VXE76" s="20" t="s">
        <v>0</v>
      </c>
      <c r="VXF76" s="20" t="s">
        <v>0</v>
      </c>
      <c r="VXG76" s="20" t="s">
        <v>0</v>
      </c>
      <c r="VXH76" s="20" t="s">
        <v>0</v>
      </c>
      <c r="VXI76" s="20" t="s">
        <v>0</v>
      </c>
      <c r="VXJ76" s="20" t="s">
        <v>0</v>
      </c>
      <c r="VXK76" s="20" t="s">
        <v>0</v>
      </c>
      <c r="VXL76" s="20" t="s">
        <v>0</v>
      </c>
      <c r="VXM76" s="20" t="s">
        <v>0</v>
      </c>
      <c r="VXN76" s="20" t="s">
        <v>0</v>
      </c>
      <c r="VXO76" s="20" t="s">
        <v>0</v>
      </c>
      <c r="VXP76" s="20" t="s">
        <v>0</v>
      </c>
      <c r="VXQ76" s="20" t="s">
        <v>0</v>
      </c>
      <c r="VXR76" s="20" t="s">
        <v>0</v>
      </c>
      <c r="VXS76" s="20" t="s">
        <v>0</v>
      </c>
      <c r="VXT76" s="20" t="s">
        <v>0</v>
      </c>
      <c r="VXU76" s="20" t="s">
        <v>0</v>
      </c>
      <c r="VXV76" s="20" t="s">
        <v>0</v>
      </c>
      <c r="VXW76" s="20" t="s">
        <v>0</v>
      </c>
      <c r="VXX76" s="20" t="s">
        <v>0</v>
      </c>
      <c r="VXY76" s="20" t="s">
        <v>0</v>
      </c>
      <c r="VXZ76" s="20" t="s">
        <v>0</v>
      </c>
      <c r="VYA76" s="20" t="s">
        <v>0</v>
      </c>
      <c r="VYB76" s="20" t="s">
        <v>0</v>
      </c>
      <c r="VYC76" s="20" t="s">
        <v>0</v>
      </c>
      <c r="VYD76" s="20" t="s">
        <v>0</v>
      </c>
      <c r="VYE76" s="20" t="s">
        <v>0</v>
      </c>
      <c r="VYF76" s="20" t="s">
        <v>0</v>
      </c>
      <c r="VYG76" s="20" t="s">
        <v>0</v>
      </c>
      <c r="VYH76" s="20" t="s">
        <v>0</v>
      </c>
      <c r="VYI76" s="20" t="s">
        <v>0</v>
      </c>
      <c r="VYJ76" s="20" t="s">
        <v>0</v>
      </c>
      <c r="VYK76" s="20" t="s">
        <v>0</v>
      </c>
      <c r="VYL76" s="20" t="s">
        <v>0</v>
      </c>
      <c r="VYM76" s="20" t="s">
        <v>0</v>
      </c>
      <c r="VYN76" s="20" t="s">
        <v>0</v>
      </c>
      <c r="VYO76" s="20" t="s">
        <v>0</v>
      </c>
      <c r="VYP76" s="20" t="s">
        <v>0</v>
      </c>
      <c r="VYQ76" s="20" t="s">
        <v>0</v>
      </c>
      <c r="VYR76" s="20" t="s">
        <v>0</v>
      </c>
      <c r="VYS76" s="20" t="s">
        <v>0</v>
      </c>
      <c r="VYT76" s="20" t="s">
        <v>0</v>
      </c>
      <c r="VYU76" s="20" t="s">
        <v>0</v>
      </c>
      <c r="VYV76" s="20" t="s">
        <v>0</v>
      </c>
      <c r="VYW76" s="20" t="s">
        <v>0</v>
      </c>
      <c r="VYX76" s="20" t="s">
        <v>0</v>
      </c>
      <c r="VYY76" s="20" t="s">
        <v>0</v>
      </c>
      <c r="VYZ76" s="20" t="s">
        <v>0</v>
      </c>
      <c r="VZA76" s="20" t="s">
        <v>0</v>
      </c>
      <c r="VZB76" s="20" t="s">
        <v>0</v>
      </c>
      <c r="VZC76" s="20" t="s">
        <v>0</v>
      </c>
      <c r="VZD76" s="20" t="s">
        <v>0</v>
      </c>
      <c r="VZE76" s="20" t="s">
        <v>0</v>
      </c>
      <c r="VZF76" s="20" t="s">
        <v>0</v>
      </c>
      <c r="VZG76" s="20" t="s">
        <v>0</v>
      </c>
      <c r="VZH76" s="20" t="s">
        <v>0</v>
      </c>
      <c r="VZI76" s="20" t="s">
        <v>0</v>
      </c>
      <c r="VZJ76" s="20" t="s">
        <v>0</v>
      </c>
      <c r="VZK76" s="20" t="s">
        <v>0</v>
      </c>
      <c r="VZL76" s="20" t="s">
        <v>0</v>
      </c>
      <c r="VZM76" s="20" t="s">
        <v>0</v>
      </c>
      <c r="VZN76" s="20" t="s">
        <v>0</v>
      </c>
      <c r="VZO76" s="20" t="s">
        <v>0</v>
      </c>
      <c r="VZP76" s="20" t="s">
        <v>0</v>
      </c>
      <c r="VZQ76" s="20" t="s">
        <v>0</v>
      </c>
      <c r="VZR76" s="20" t="s">
        <v>0</v>
      </c>
      <c r="VZS76" s="20" t="s">
        <v>0</v>
      </c>
      <c r="VZT76" s="20" t="s">
        <v>0</v>
      </c>
      <c r="VZU76" s="20" t="s">
        <v>0</v>
      </c>
      <c r="VZV76" s="20" t="s">
        <v>0</v>
      </c>
      <c r="VZW76" s="20" t="s">
        <v>0</v>
      </c>
      <c r="VZX76" s="20" t="s">
        <v>0</v>
      </c>
      <c r="VZY76" s="20" t="s">
        <v>0</v>
      </c>
      <c r="VZZ76" s="20" t="s">
        <v>0</v>
      </c>
      <c r="WAA76" s="20" t="s">
        <v>0</v>
      </c>
      <c r="WAB76" s="20" t="s">
        <v>0</v>
      </c>
      <c r="WAC76" s="20" t="s">
        <v>0</v>
      </c>
      <c r="WAD76" s="20" t="s">
        <v>0</v>
      </c>
      <c r="WAE76" s="20" t="s">
        <v>0</v>
      </c>
      <c r="WAF76" s="20" t="s">
        <v>0</v>
      </c>
      <c r="WAG76" s="20" t="s">
        <v>0</v>
      </c>
      <c r="WAH76" s="20" t="s">
        <v>0</v>
      </c>
      <c r="WAI76" s="20" t="s">
        <v>0</v>
      </c>
      <c r="WAJ76" s="20" t="s">
        <v>0</v>
      </c>
      <c r="WAK76" s="20" t="s">
        <v>0</v>
      </c>
      <c r="WAL76" s="20" t="s">
        <v>0</v>
      </c>
      <c r="WAM76" s="20" t="s">
        <v>0</v>
      </c>
      <c r="WAN76" s="20" t="s">
        <v>0</v>
      </c>
      <c r="WAO76" s="20" t="s">
        <v>0</v>
      </c>
      <c r="WAP76" s="20" t="s">
        <v>0</v>
      </c>
      <c r="WAQ76" s="20" t="s">
        <v>0</v>
      </c>
      <c r="WAR76" s="20" t="s">
        <v>0</v>
      </c>
      <c r="WAS76" s="20" t="s">
        <v>0</v>
      </c>
      <c r="WAT76" s="20" t="s">
        <v>0</v>
      </c>
      <c r="WAU76" s="20" t="s">
        <v>0</v>
      </c>
      <c r="WAV76" s="20" t="s">
        <v>0</v>
      </c>
      <c r="WAW76" s="20" t="s">
        <v>0</v>
      </c>
      <c r="WAX76" s="20" t="s">
        <v>0</v>
      </c>
      <c r="WAY76" s="20" t="s">
        <v>0</v>
      </c>
      <c r="WAZ76" s="20" t="s">
        <v>0</v>
      </c>
      <c r="WBA76" s="20" t="s">
        <v>0</v>
      </c>
      <c r="WBB76" s="20" t="s">
        <v>0</v>
      </c>
      <c r="WBC76" s="20" t="s">
        <v>0</v>
      </c>
      <c r="WBD76" s="20" t="s">
        <v>0</v>
      </c>
      <c r="WBE76" s="20" t="s">
        <v>0</v>
      </c>
      <c r="WBF76" s="20" t="s">
        <v>0</v>
      </c>
      <c r="WBG76" s="20" t="s">
        <v>0</v>
      </c>
      <c r="WBH76" s="20" t="s">
        <v>0</v>
      </c>
      <c r="WBI76" s="20" t="s">
        <v>0</v>
      </c>
      <c r="WBJ76" s="20" t="s">
        <v>0</v>
      </c>
      <c r="WBK76" s="20" t="s">
        <v>0</v>
      </c>
      <c r="WBL76" s="20" t="s">
        <v>0</v>
      </c>
      <c r="WBM76" s="20" t="s">
        <v>0</v>
      </c>
      <c r="WBN76" s="20" t="s">
        <v>0</v>
      </c>
      <c r="WBO76" s="20" t="s">
        <v>0</v>
      </c>
      <c r="WBP76" s="20" t="s">
        <v>0</v>
      </c>
      <c r="WBQ76" s="20" t="s">
        <v>0</v>
      </c>
      <c r="WBR76" s="20" t="s">
        <v>0</v>
      </c>
      <c r="WBS76" s="20" t="s">
        <v>0</v>
      </c>
      <c r="WBT76" s="20" t="s">
        <v>0</v>
      </c>
      <c r="WBU76" s="20" t="s">
        <v>0</v>
      </c>
      <c r="WBV76" s="20" t="s">
        <v>0</v>
      </c>
      <c r="WBW76" s="20" t="s">
        <v>0</v>
      </c>
      <c r="WBX76" s="20" t="s">
        <v>0</v>
      </c>
      <c r="WBY76" s="20" t="s">
        <v>0</v>
      </c>
      <c r="WBZ76" s="20" t="s">
        <v>0</v>
      </c>
      <c r="WCA76" s="20" t="s">
        <v>0</v>
      </c>
      <c r="WCB76" s="20" t="s">
        <v>0</v>
      </c>
      <c r="WCC76" s="20" t="s">
        <v>0</v>
      </c>
      <c r="WCD76" s="20" t="s">
        <v>0</v>
      </c>
      <c r="WCE76" s="20" t="s">
        <v>0</v>
      </c>
      <c r="WCF76" s="20" t="s">
        <v>0</v>
      </c>
      <c r="WCG76" s="20" t="s">
        <v>0</v>
      </c>
      <c r="WCH76" s="20" t="s">
        <v>0</v>
      </c>
      <c r="WCI76" s="20" t="s">
        <v>0</v>
      </c>
      <c r="WCJ76" s="20" t="s">
        <v>0</v>
      </c>
      <c r="WCK76" s="20" t="s">
        <v>0</v>
      </c>
      <c r="WCL76" s="20" t="s">
        <v>0</v>
      </c>
      <c r="WCM76" s="20" t="s">
        <v>0</v>
      </c>
      <c r="WCN76" s="20" t="s">
        <v>0</v>
      </c>
      <c r="WCO76" s="20" t="s">
        <v>0</v>
      </c>
      <c r="WCP76" s="20" t="s">
        <v>0</v>
      </c>
      <c r="WCQ76" s="20" t="s">
        <v>0</v>
      </c>
      <c r="WCR76" s="20" t="s">
        <v>0</v>
      </c>
      <c r="WCS76" s="20" t="s">
        <v>0</v>
      </c>
      <c r="WCT76" s="20" t="s">
        <v>0</v>
      </c>
      <c r="WCU76" s="20" t="s">
        <v>0</v>
      </c>
      <c r="WCV76" s="20" t="s">
        <v>0</v>
      </c>
      <c r="WCW76" s="20" t="s">
        <v>0</v>
      </c>
      <c r="WCX76" s="20" t="s">
        <v>0</v>
      </c>
      <c r="WCY76" s="20" t="s">
        <v>0</v>
      </c>
      <c r="WCZ76" s="20" t="s">
        <v>0</v>
      </c>
      <c r="WDA76" s="20" t="s">
        <v>0</v>
      </c>
      <c r="WDB76" s="20" t="s">
        <v>0</v>
      </c>
      <c r="WDC76" s="20" t="s">
        <v>0</v>
      </c>
      <c r="WDD76" s="20" t="s">
        <v>0</v>
      </c>
      <c r="WDE76" s="20" t="s">
        <v>0</v>
      </c>
      <c r="WDF76" s="20" t="s">
        <v>0</v>
      </c>
      <c r="WDG76" s="20" t="s">
        <v>0</v>
      </c>
      <c r="WDH76" s="20" t="s">
        <v>0</v>
      </c>
      <c r="WDI76" s="20" t="s">
        <v>0</v>
      </c>
      <c r="WDJ76" s="20" t="s">
        <v>0</v>
      </c>
      <c r="WDK76" s="20" t="s">
        <v>0</v>
      </c>
      <c r="WDL76" s="20" t="s">
        <v>0</v>
      </c>
      <c r="WDM76" s="20" t="s">
        <v>0</v>
      </c>
      <c r="WDN76" s="20" t="s">
        <v>0</v>
      </c>
      <c r="WDO76" s="20" t="s">
        <v>0</v>
      </c>
      <c r="WDP76" s="20" t="s">
        <v>0</v>
      </c>
      <c r="WDQ76" s="20" t="s">
        <v>0</v>
      </c>
      <c r="WDR76" s="20" t="s">
        <v>0</v>
      </c>
      <c r="WDS76" s="20" t="s">
        <v>0</v>
      </c>
      <c r="WDT76" s="20" t="s">
        <v>0</v>
      </c>
      <c r="WDU76" s="20" t="s">
        <v>0</v>
      </c>
      <c r="WDV76" s="20" t="s">
        <v>0</v>
      </c>
      <c r="WDW76" s="20" t="s">
        <v>0</v>
      </c>
      <c r="WDX76" s="20" t="s">
        <v>0</v>
      </c>
      <c r="WDY76" s="20" t="s">
        <v>0</v>
      </c>
      <c r="WDZ76" s="20" t="s">
        <v>0</v>
      </c>
      <c r="WEA76" s="20" t="s">
        <v>0</v>
      </c>
      <c r="WEB76" s="20" t="s">
        <v>0</v>
      </c>
      <c r="WEC76" s="20" t="s">
        <v>0</v>
      </c>
      <c r="WED76" s="20" t="s">
        <v>0</v>
      </c>
      <c r="WEE76" s="20" t="s">
        <v>0</v>
      </c>
      <c r="WEF76" s="20" t="s">
        <v>0</v>
      </c>
      <c r="WEG76" s="20" t="s">
        <v>0</v>
      </c>
      <c r="WEH76" s="20" t="s">
        <v>0</v>
      </c>
      <c r="WEI76" s="20" t="s">
        <v>0</v>
      </c>
      <c r="WEJ76" s="20" t="s">
        <v>0</v>
      </c>
      <c r="WEK76" s="20" t="s">
        <v>0</v>
      </c>
      <c r="WEL76" s="20" t="s">
        <v>0</v>
      </c>
      <c r="WEM76" s="20" t="s">
        <v>0</v>
      </c>
      <c r="WEN76" s="20" t="s">
        <v>0</v>
      </c>
      <c r="WEO76" s="20" t="s">
        <v>0</v>
      </c>
      <c r="WEP76" s="20" t="s">
        <v>0</v>
      </c>
      <c r="WEQ76" s="20" t="s">
        <v>0</v>
      </c>
      <c r="WER76" s="20" t="s">
        <v>0</v>
      </c>
      <c r="WES76" s="20" t="s">
        <v>0</v>
      </c>
      <c r="WET76" s="20" t="s">
        <v>0</v>
      </c>
      <c r="WEU76" s="20" t="s">
        <v>0</v>
      </c>
      <c r="WEV76" s="20" t="s">
        <v>0</v>
      </c>
      <c r="WEW76" s="20" t="s">
        <v>0</v>
      </c>
      <c r="WEX76" s="20" t="s">
        <v>0</v>
      </c>
      <c r="WEY76" s="20" t="s">
        <v>0</v>
      </c>
      <c r="WEZ76" s="20" t="s">
        <v>0</v>
      </c>
      <c r="WFA76" s="20" t="s">
        <v>0</v>
      </c>
      <c r="WFB76" s="20" t="s">
        <v>0</v>
      </c>
      <c r="WFC76" s="20" t="s">
        <v>0</v>
      </c>
      <c r="WFD76" s="20" t="s">
        <v>0</v>
      </c>
      <c r="WFE76" s="20" t="s">
        <v>0</v>
      </c>
      <c r="WFF76" s="20" t="s">
        <v>0</v>
      </c>
      <c r="WFG76" s="20" t="s">
        <v>0</v>
      </c>
      <c r="WFH76" s="20" t="s">
        <v>0</v>
      </c>
      <c r="WFI76" s="20" t="s">
        <v>0</v>
      </c>
      <c r="WFJ76" s="20" t="s">
        <v>0</v>
      </c>
      <c r="WFK76" s="20" t="s">
        <v>0</v>
      </c>
      <c r="WFL76" s="20" t="s">
        <v>0</v>
      </c>
      <c r="WFM76" s="20" t="s">
        <v>0</v>
      </c>
      <c r="WFN76" s="20" t="s">
        <v>0</v>
      </c>
      <c r="WFO76" s="20" t="s">
        <v>0</v>
      </c>
      <c r="WFP76" s="20" t="s">
        <v>0</v>
      </c>
      <c r="WFQ76" s="20" t="s">
        <v>0</v>
      </c>
      <c r="WFR76" s="20" t="s">
        <v>0</v>
      </c>
      <c r="WFS76" s="20" t="s">
        <v>0</v>
      </c>
      <c r="WFT76" s="20" t="s">
        <v>0</v>
      </c>
      <c r="WFU76" s="20" t="s">
        <v>0</v>
      </c>
      <c r="WFV76" s="20" t="s">
        <v>0</v>
      </c>
      <c r="WFW76" s="20" t="s">
        <v>0</v>
      </c>
      <c r="WFX76" s="20" t="s">
        <v>0</v>
      </c>
      <c r="WFY76" s="20" t="s">
        <v>0</v>
      </c>
      <c r="WFZ76" s="20" t="s">
        <v>0</v>
      </c>
      <c r="WGA76" s="20" t="s">
        <v>0</v>
      </c>
      <c r="WGB76" s="20" t="s">
        <v>0</v>
      </c>
      <c r="WGC76" s="20" t="s">
        <v>0</v>
      </c>
      <c r="WGD76" s="20" t="s">
        <v>0</v>
      </c>
      <c r="WGE76" s="20" t="s">
        <v>0</v>
      </c>
      <c r="WGF76" s="20" t="s">
        <v>0</v>
      </c>
      <c r="WGG76" s="20" t="s">
        <v>0</v>
      </c>
      <c r="WGH76" s="20" t="s">
        <v>0</v>
      </c>
      <c r="WGI76" s="20" t="s">
        <v>0</v>
      </c>
      <c r="WGJ76" s="20" t="s">
        <v>0</v>
      </c>
      <c r="WGK76" s="20" t="s">
        <v>0</v>
      </c>
      <c r="WGL76" s="20" t="s">
        <v>0</v>
      </c>
      <c r="WGM76" s="20" t="s">
        <v>0</v>
      </c>
      <c r="WGN76" s="20" t="s">
        <v>0</v>
      </c>
      <c r="WGO76" s="20" t="s">
        <v>0</v>
      </c>
      <c r="WGP76" s="20" t="s">
        <v>0</v>
      </c>
      <c r="WGQ76" s="20" t="s">
        <v>0</v>
      </c>
      <c r="WGR76" s="20" t="s">
        <v>0</v>
      </c>
      <c r="WGS76" s="20" t="s">
        <v>0</v>
      </c>
    </row>
    <row r="77" spans="1:15749" s="1" customFormat="1" ht="71.25" customHeight="1" x14ac:dyDescent="0.2">
      <c r="A77" s="20" t="s">
        <v>6</v>
      </c>
      <c r="B77" s="20" t="s">
        <v>0</v>
      </c>
      <c r="C77" s="20" t="s">
        <v>7</v>
      </c>
      <c r="D77" s="20" t="s">
        <v>2</v>
      </c>
      <c r="E77" s="20" t="s">
        <v>4</v>
      </c>
      <c r="F77" s="20" t="s">
        <v>3</v>
      </c>
      <c r="G77" s="20" t="s">
        <v>5</v>
      </c>
      <c r="H77" s="20" t="s">
        <v>10</v>
      </c>
    </row>
    <row r="78" spans="1:15749" s="2" customFormat="1" ht="102" x14ac:dyDescent="0.2">
      <c r="A78" s="21">
        <v>1</v>
      </c>
      <c r="B78" s="22" t="s">
        <v>29</v>
      </c>
      <c r="C78" s="23"/>
      <c r="D78" s="23"/>
      <c r="E78" s="24"/>
      <c r="F78" s="23"/>
      <c r="G78" s="24"/>
      <c r="H78" s="25">
        <f>C78+(D78*E78)+(F78*G78)</f>
        <v>0</v>
      </c>
    </row>
    <row r="79" spans="1:15749" s="2" customFormat="1" ht="12.75" x14ac:dyDescent="0.2">
      <c r="A79" s="21">
        <v>2</v>
      </c>
      <c r="B79" s="22" t="s">
        <v>13</v>
      </c>
      <c r="C79" s="23"/>
      <c r="D79" s="26"/>
      <c r="E79" s="23"/>
      <c r="F79" s="23"/>
      <c r="G79" s="23"/>
      <c r="H79" s="25">
        <f>C79</f>
        <v>0</v>
      </c>
    </row>
    <row r="80" spans="1:15749" s="2" customFormat="1" ht="13.5" thickBot="1" x14ac:dyDescent="0.25">
      <c r="A80" s="27">
        <v>3</v>
      </c>
      <c r="B80" s="28" t="s">
        <v>8</v>
      </c>
      <c r="C80" s="29"/>
      <c r="D80" s="30"/>
      <c r="E80" s="29"/>
      <c r="F80" s="29"/>
      <c r="G80" s="29"/>
      <c r="H80" s="31">
        <f>C80</f>
        <v>0</v>
      </c>
    </row>
    <row r="81" spans="1:8" s="2" customFormat="1" ht="21.75" customHeight="1" thickTop="1" x14ac:dyDescent="0.2">
      <c r="A81" s="32">
        <v>4</v>
      </c>
      <c r="B81" s="33" t="s">
        <v>9</v>
      </c>
      <c r="C81" s="34"/>
      <c r="D81" s="34"/>
      <c r="E81" s="35"/>
      <c r="F81" s="34"/>
      <c r="G81" s="35"/>
      <c r="H81" s="36">
        <f>C81+(D81*E81)+(F81*G81)</f>
        <v>0</v>
      </c>
    </row>
    <row r="82" spans="1:8" s="2" customFormat="1" ht="33" customHeight="1" x14ac:dyDescent="0.2">
      <c r="A82" s="32">
        <v>5</v>
      </c>
      <c r="B82" s="33" t="s">
        <v>20</v>
      </c>
      <c r="C82" s="34"/>
      <c r="D82" s="37"/>
      <c r="E82" s="34"/>
      <c r="F82" s="34"/>
      <c r="G82" s="34"/>
      <c r="H82" s="36">
        <f>C82</f>
        <v>0</v>
      </c>
    </row>
    <row r="83" spans="1:8" s="2" customFormat="1" ht="33" customHeight="1" x14ac:dyDescent="0.2">
      <c r="A83" s="32">
        <v>6</v>
      </c>
      <c r="B83" s="22" t="s">
        <v>11</v>
      </c>
      <c r="C83" s="38"/>
      <c r="D83" s="37"/>
      <c r="E83" s="23"/>
      <c r="F83" s="23"/>
      <c r="G83" s="23"/>
      <c r="H83" s="25"/>
    </row>
    <row r="84" spans="1:8" s="2" customFormat="1" ht="31.5" customHeight="1" x14ac:dyDescent="0.2">
      <c r="A84" s="32">
        <v>7</v>
      </c>
      <c r="B84" s="43" t="s">
        <v>21</v>
      </c>
      <c r="C84" s="43"/>
      <c r="D84" s="34"/>
      <c r="E84" s="24"/>
      <c r="F84" s="23"/>
      <c r="G84" s="24"/>
      <c r="H84" s="25"/>
    </row>
    <row r="85" spans="1:8" s="2" customFormat="1" ht="33.75" customHeight="1" x14ac:dyDescent="0.2">
      <c r="A85" s="68">
        <v>8</v>
      </c>
      <c r="B85" s="39" t="s">
        <v>14</v>
      </c>
      <c r="C85" s="39"/>
      <c r="D85" s="39"/>
      <c r="E85" s="39"/>
      <c r="F85" s="39"/>
      <c r="G85" s="39"/>
      <c r="H85" s="39"/>
    </row>
    <row r="86" spans="1:8" s="2" customFormat="1" ht="57.75" customHeight="1" x14ac:dyDescent="0.2">
      <c r="A86" s="49" t="s">
        <v>22</v>
      </c>
      <c r="B86" s="50"/>
      <c r="C86" s="40"/>
      <c r="D86" s="41"/>
      <c r="E86" s="42"/>
      <c r="F86" s="42"/>
      <c r="G86" s="42"/>
      <c r="H86" s="42"/>
    </row>
  </sheetData>
  <sheetProtection selectLockedCells="1"/>
  <protectedRanges>
    <protectedRange sqref="E21:H22 E33:H34 E46:H46 E58:H58 E72:H72 E86:H86" name="Zakres4_10_1_4_1"/>
    <protectedRange sqref="E21:H22 E33:H34 E46:H46 E58:H58 E72:H72 E86:H86" name="Zakres3_8_1_4_1"/>
    <protectedRange sqref="E21:H22 E33:H34 E46:H46 E58:H58 E72:H72 E86:H86" name="Zakres1_5_1_4_1"/>
    <protectedRange sqref="C19 C31 C44 C56 C70 C84" name="Zakres4_10_1"/>
    <protectedRange sqref="C19 C31 C44 C56 C70 C84" name="Zakres3_8_1"/>
    <protectedRange sqref="C19 C31 C44 C56 C70 C84" name="Zakres1_5_1"/>
  </protectedRanges>
  <mergeCells count="19">
    <mergeCell ref="A61:D61"/>
    <mergeCell ref="A72:B72"/>
    <mergeCell ref="A75:D75"/>
    <mergeCell ref="A86:B86"/>
    <mergeCell ref="A58:B58"/>
    <mergeCell ref="A1:H1"/>
    <mergeCell ref="A11:D11"/>
    <mergeCell ref="A21:B21"/>
    <mergeCell ref="A5:H5"/>
    <mergeCell ref="A33:B33"/>
    <mergeCell ref="A46:B46"/>
    <mergeCell ref="A6:H6"/>
    <mergeCell ref="A7:H7"/>
    <mergeCell ref="A8:H8"/>
    <mergeCell ref="A9:H9"/>
    <mergeCell ref="A3:B3"/>
    <mergeCell ref="A23:D23"/>
    <mergeCell ref="A47:D47"/>
    <mergeCell ref="A35:D35"/>
  </mergeCells>
  <pageMargins left="0.62992125984251968" right="0.23622047244094491" top="0.74803149606299213" bottom="0.74803149606299213" header="0.31496062992125984" footer="0.31496062992125984"/>
  <pageSetup paperSize="9" scale="58" orientation="portrait" verticalDpi="300" r:id="rId1"/>
  <headerFooter alignWithMargins="0">
    <oddHeader>&amp;LZał. nr 2 - Arkusz ofertowy</oddHead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Arkusze</vt:lpstr>
      </vt:variant>
      <vt:variant>
        <vt:i4>1</vt:i4>
      </vt:variant>
      <vt:variant>
        <vt:lpstr>Nazwane zakresy</vt:lpstr>
      </vt:variant>
      <vt:variant>
        <vt:i4>1</vt:i4>
      </vt:variant>
    </vt:vector>
  </HeadingPairs>
  <TitlesOfParts>
    <vt:vector size="2" baseType="lpstr">
      <vt:lpstr>Arkusz ofertowy</vt:lpstr>
      <vt:lpstr>'Arkusz ofertowy'!Obszar_wydruku</vt:lpstr>
    </vt:vector>
  </TitlesOfParts>
  <Company>LP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Postępowanie wyboru kontrahenta</dc:title>
  <dc:creator>Gryszkiewicz Maciej</dc:creator>
  <cp:lastModifiedBy>ochalekm</cp:lastModifiedBy>
  <cp:lastPrinted>2020-04-03T08:29:47Z</cp:lastPrinted>
  <dcterms:created xsi:type="dcterms:W3CDTF">2005-06-22T12:09:41Z</dcterms:created>
  <dcterms:modified xsi:type="dcterms:W3CDTF">2022-06-14T12:30:5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NewReviewCycle">
    <vt:lpwstr/>
  </property>
  <property fmtid="{D5CDD505-2E9C-101B-9397-08002B2CF9AE}" pid="3" name="thinkcellXlWorkbookDoNotDelete" linkTarget="&lt;?xml version=&quot;1.0&quot; encoding=&quot;UTF-16&quot; standalone=&quot;yes&quot;?&gt;&#10;&lt;root reqver=&quot;16160&quot;&gt;&lt;version val=&quot;17945&quot;/&gt;&lt;CXlWorkbook id=&quot;1&quot;&gt;&lt;m_cxllink/&gt;&lt;/CXlWorkbook&gt;&lt;/root&gt;">
    <vt:bool>false</vt:bool>
  </property>
</Properties>
</file>